c r="C4217" s="111" t="s">
        <v>1712</v>
      </c>
      <c r="D4217" s="360">
        <v>177.12</v>
      </c>
    </row>
    <row r="4218" spans="1:4">
      <c r="A4218">
        <v>7245</v>
      </c>
      <c r="B4218" t="s">
        <v>16075</v>
      </c>
      <c r="C4218" s="111" t="s">
        <v>1712</v>
      </c>
      <c r="D4218" s="360">
        <v>42.49</v>
      </c>
    </row>
    <row r="4219" spans="1:4">
      <c r="A4219">
        <v>34425</v>
      </c>
      <c r="B4219" t="s">
        <v>16076</v>
      </c>
      <c r="C4219" s="111" t="s">
        <v>1712</v>
      </c>
      <c r="D4219" s="360">
        <v>113.78</v>
      </c>
    </row>
    <row r="4220" spans="1:4">
      <c r="A4220">
        <v>7223</v>
      </c>
      <c r="B4220" t="s">
        <v>16077</v>
      </c>
      <c r="C4220" s="111" t="s">
        <v>1712</v>
      </c>
      <c r="D4220" s="360">
        <v>126.8</v>
      </c>
    </row>
    <row r="4221" spans="1:4">
      <c r="A4221">
        <v>7234</v>
      </c>
      <c r="B4221" t="s">
        <v>16078</v>
      </c>
      <c r="C4221" s="111" t="s">
        <v>1712</v>
      </c>
      <c r="D4221" s="360">
        <v>191.34</v>
      </c>
    </row>
    <row r="4222" spans="1:4">
      <c r="A4222">
        <v>7224</v>
      </c>
      <c r="B4222" t="s">
        <v>16079</v>
      </c>
      <c r="C4222" s="111" t="s">
        <v>1712</v>
      </c>
      <c r="D4222" s="360">
        <v>233.1</v>
      </c>
    </row>
    <row r="4223" spans="1:4">
      <c r="A4223">
        <v>7225</v>
      </c>
      <c r="B4223" t="s">
        <v>16080</v>
      </c>
      <c r="C4223" s="111" t="s">
        <v>1712</v>
      </c>
      <c r="D4223" s="360">
        <v>249.94</v>
      </c>
    </row>
    <row r="4224" spans="1:4">
      <c r="A4224">
        <v>7226</v>
      </c>
      <c r="B4224" t="s">
        <v>16081</v>
      </c>
      <c r="C4224" s="111" t="s">
        <v>1712</v>
      </c>
      <c r="D4224" s="360">
        <v>266.72000000000003</v>
      </c>
    </row>
    <row r="4225" spans="1:4">
      <c r="A4225">
        <v>7227</v>
      </c>
      <c r="B4225" t="s">
        <v>16082</v>
      </c>
      <c r="C4225" s="111" t="s">
        <v>1712</v>
      </c>
      <c r="D4225" s="360">
        <v>303.60000000000002</v>
      </c>
    </row>
    <row r="4226" spans="1:4">
      <c r="A4226">
        <v>7212</v>
      </c>
      <c r="B4226" t="s">
        <v>16083</v>
      </c>
      <c r="C4226" s="111" t="s">
        <v>1712</v>
      </c>
      <c r="D4226" s="360">
        <v>333.59</v>
      </c>
    </row>
    <row r="4227" spans="1:4">
      <c r="A4227">
        <v>7229</v>
      </c>
      <c r="B4227" t="s">
        <v>16084</v>
      </c>
      <c r="C4227" s="111" t="s">
        <v>1712</v>
      </c>
      <c r="D4227" s="360">
        <v>211.45</v>
      </c>
    </row>
    <row r="4228" spans="1:4">
      <c r="A4228">
        <v>7230</v>
      </c>
      <c r="B4228" t="s">
        <v>16085</v>
      </c>
      <c r="C4228" s="111" t="s">
        <v>1712</v>
      </c>
      <c r="D4228" s="360">
        <v>352.02</v>
      </c>
    </row>
    <row r="4229" spans="1:4">
      <c r="A4229">
        <v>7231</v>
      </c>
      <c r="B4229" t="s">
        <v>16086</v>
      </c>
      <c r="C4229" s="111" t="s">
        <v>1712</v>
      </c>
      <c r="D4229" s="360">
        <v>499.37</v>
      </c>
    </row>
    <row r="4230" spans="1:4">
      <c r="A4230">
        <v>7220</v>
      </c>
      <c r="B4230" t="s">
        <v>16087</v>
      </c>
      <c r="C4230" s="111" t="s">
        <v>1712</v>
      </c>
      <c r="D4230" s="360">
        <v>616.41999999999996</v>
      </c>
    </row>
    <row r="4231" spans="1:4">
      <c r="A4231">
        <v>34447</v>
      </c>
      <c r="B4231" t="s">
        <v>16088</v>
      </c>
      <c r="C4231" s="111" t="s">
        <v>1712</v>
      </c>
      <c r="D4231" s="360">
        <v>689.25</v>
      </c>
    </row>
    <row r="4232" spans="1:4">
      <c r="A4232">
        <v>7233</v>
      </c>
      <c r="B4232" t="s">
        <v>16089</v>
      </c>
      <c r="C4232" s="111" t="s">
        <v>1712</v>
      </c>
      <c r="D4232" s="360">
        <v>790.68</v>
      </c>
    </row>
    <row r="4233" spans="1:4">
      <c r="A4233">
        <v>40740</v>
      </c>
      <c r="B4233" t="s">
        <v>16090</v>
      </c>
      <c r="C4233" s="111" t="s">
        <v>1713</v>
      </c>
      <c r="D4233" s="360">
        <v>165.72</v>
      </c>
    </row>
    <row r="4234" spans="1:4">
      <c r="A4234">
        <v>25007</v>
      </c>
      <c r="B4234" t="s">
        <v>16091</v>
      </c>
      <c r="C4234" s="111" t="s">
        <v>1713</v>
      </c>
      <c r="D4234" s="360">
        <v>47.42</v>
      </c>
    </row>
    <row r="4235" spans="1:4">
      <c r="A4235">
        <v>43071</v>
      </c>
      <c r="B4235" t="s">
        <v>16092</v>
      </c>
      <c r="C4235" s="111" t="s">
        <v>1713</v>
      </c>
      <c r="D4235" s="360">
        <v>186.6</v>
      </c>
    </row>
    <row r="4236" spans="1:4">
      <c r="A4236">
        <v>39520</v>
      </c>
      <c r="B4236" t="s">
        <v>16093</v>
      </c>
      <c r="C4236" s="111" t="s">
        <v>1713</v>
      </c>
      <c r="D4236" s="360">
        <v>152.22999999999999</v>
      </c>
    </row>
    <row r="4237" spans="1:4">
      <c r="A4237">
        <v>39521</v>
      </c>
      <c r="B4237" t="s">
        <v>16094</v>
      </c>
      <c r="C4237" s="111" t="s">
        <v>1713</v>
      </c>
      <c r="D4237" s="360">
        <v>157.21</v>
      </c>
    </row>
    <row r="4238" spans="1:4">
      <c r="A4238">
        <v>39522</v>
      </c>
      <c r="B4238" t="s">
        <v>16095</v>
      </c>
      <c r="C4238" s="111" t="s">
        <v>1713</v>
      </c>
      <c r="D4238" s="360">
        <v>162.33000000000001</v>
      </c>
    </row>
    <row r="4239" spans="1:4">
      <c r="A4239">
        <v>7243</v>
      </c>
      <c r="B4239" t="s">
        <v>16096</v>
      </c>
      <c r="C4239" s="111" t="s">
        <v>1713</v>
      </c>
      <c r="D4239" s="360">
        <v>49.55</v>
      </c>
    </row>
    <row r="4240" spans="1:4">
      <c r="A4240">
        <v>11067</v>
      </c>
      <c r="B4240" t="s">
        <v>16097</v>
      </c>
      <c r="C4240" s="111" t="s">
        <v>1712</v>
      </c>
      <c r="D4240" s="360">
        <v>350.45</v>
      </c>
    </row>
    <row r="4241" spans="1:4">
      <c r="A4241">
        <v>11068</v>
      </c>
      <c r="B4241" t="s">
        <v>16098</v>
      </c>
      <c r="C4241" s="111" t="s">
        <v>1712</v>
      </c>
      <c r="D4241" s="360">
        <v>442.75</v>
      </c>
    </row>
    <row r="4242" spans="1:4">
      <c r="A4242">
        <v>7246</v>
      </c>
      <c r="B4242" t="s">
        <v>16099</v>
      </c>
      <c r="C4242" s="111" t="s">
        <v>1712</v>
      </c>
      <c r="D4242" s="360">
        <v>46.93</v>
      </c>
    </row>
    <row r="4243" spans="1:4">
      <c r="A4243">
        <v>41097</v>
      </c>
      <c r="B4243" t="s">
        <v>16100</v>
      </c>
      <c r="C4243" s="111" t="s">
        <v>1719</v>
      </c>
      <c r="D4243" s="361">
        <v>3917.12</v>
      </c>
    </row>
    <row r="4244" spans="1:4">
      <c r="A4244">
        <v>12869</v>
      </c>
      <c r="B4244" t="s">
        <v>16101</v>
      </c>
      <c r="C4244" s="111" t="s">
        <v>1714</v>
      </c>
      <c r="D4244" s="360">
        <v>22.33</v>
      </c>
    </row>
    <row r="4245" spans="1:4">
      <c r="A4245">
        <v>1574</v>
      </c>
      <c r="B4245" t="s">
        <v>16102</v>
      </c>
      <c r="C4245" s="111" t="s">
        <v>1712</v>
      </c>
      <c r="D4245" s="360">
        <v>1.75</v>
      </c>
    </row>
    <row r="4246" spans="1:4">
      <c r="A4246">
        <v>1581</v>
      </c>
      <c r="B4246" t="s">
        <v>16103</v>
      </c>
      <c r="C4246" s="111" t="s">
        <v>1712</v>
      </c>
      <c r="D4246" s="360">
        <v>12.13</v>
      </c>
    </row>
    <row r="4247" spans="1:4">
      <c r="A4247">
        <v>1575</v>
      </c>
      <c r="B4247" t="s">
        <v>16104</v>
      </c>
      <c r="C4247" s="111" t="s">
        <v>1712</v>
      </c>
      <c r="D4247" s="360">
        <v>2.0699999999999998</v>
      </c>
    </row>
    <row r="4248" spans="1:4">
      <c r="A4248">
        <v>1570</v>
      </c>
      <c r="B4248" t="s">
        <v>16105</v>
      </c>
      <c r="C4248" s="111" t="s">
        <v>1712</v>
      </c>
      <c r="D4248" s="360">
        <v>1.04</v>
      </c>
    </row>
    <row r="4249" spans="1:4">
      <c r="A4249">
        <v>1576</v>
      </c>
      <c r="B4249" t="s">
        <v>16106</v>
      </c>
      <c r="C4249" s="111" t="s">
        <v>1712</v>
      </c>
      <c r="D4249" s="360">
        <v>2.87</v>
      </c>
    </row>
    <row r="4250" spans="1:4">
      <c r="A4250">
        <v>1577</v>
      </c>
      <c r="B4250" t="s">
        <v>16107</v>
      </c>
      <c r="C4250" s="111" t="s">
        <v>1712</v>
      </c>
      <c r="D4250" s="360">
        <v>3.24</v>
      </c>
    </row>
    <row r="4251" spans="1:4">
      <c r="A4251">
        <v>1571</v>
      </c>
      <c r="B4251" t="s">
        <v>16108</v>
      </c>
      <c r="C4251" s="111" t="s">
        <v>1712</v>
      </c>
      <c r="D4251" s="360">
        <v>1.35</v>
      </c>
    </row>
    <row r="4252" spans="1:4">
      <c r="A4252">
        <v>1578</v>
      </c>
      <c r="B4252" t="s">
        <v>16109</v>
      </c>
      <c r="C4252" s="111" t="s">
        <v>1712</v>
      </c>
      <c r="D4252" s="360">
        <v>5.62</v>
      </c>
    </row>
    <row r="4253" spans="1:4">
      <c r="A4253">
        <v>1573</v>
      </c>
      <c r="B4253" t="s">
        <v>16110</v>
      </c>
      <c r="C4253" s="111" t="s">
        <v>1712</v>
      </c>
      <c r="D4253" s="360">
        <v>1.62</v>
      </c>
    </row>
    <row r="4254" spans="1:4">
      <c r="A4254">
        <v>1579</v>
      </c>
      <c r="B4254" t="s">
        <v>16111</v>
      </c>
      <c r="C4254" s="111" t="s">
        <v>1712</v>
      </c>
      <c r="D4254" s="360">
        <v>7</v>
      </c>
    </row>
    <row r="4255" spans="1:4">
      <c r="A4255">
        <v>1580</v>
      </c>
      <c r="B4255" t="s">
        <v>16112</v>
      </c>
      <c r="C4255" s="111" t="s">
        <v>1712</v>
      </c>
      <c r="D4255" s="360">
        <v>8.6199999999999992</v>
      </c>
    </row>
    <row r="4256" spans="1:4">
      <c r="A4256">
        <v>39321</v>
      </c>
      <c r="B4256" t="s">
        <v>16113</v>
      </c>
      <c r="C4256" s="111" t="s">
        <v>1712</v>
      </c>
      <c r="D4256" s="360">
        <v>26.34</v>
      </c>
    </row>
    <row r="4257" spans="1:4">
      <c r="A4257">
        <v>39319</v>
      </c>
      <c r="B4257" t="s">
        <v>16114</v>
      </c>
      <c r="C4257" s="111" t="s">
        <v>1712</v>
      </c>
      <c r="D4257" s="360">
        <v>10.96</v>
      </c>
    </row>
    <row r="4258" spans="1:4">
      <c r="A4258">
        <v>39320</v>
      </c>
      <c r="B4258" t="s">
        <v>16115</v>
      </c>
      <c r="C4258" s="111" t="s">
        <v>1712</v>
      </c>
      <c r="D4258" s="360">
        <v>21.07</v>
      </c>
    </row>
    <row r="4259" spans="1:4">
      <c r="A4259">
        <v>1591</v>
      </c>
      <c r="B4259" t="s">
        <v>16116</v>
      </c>
      <c r="C4259" s="111" t="s">
        <v>1712</v>
      </c>
      <c r="D4259" s="360">
        <v>26.74</v>
      </c>
    </row>
    <row r="4260" spans="1:4">
      <c r="A4260">
        <v>1547</v>
      </c>
      <c r="B4260" t="s">
        <v>16117</v>
      </c>
      <c r="C4260" s="111" t="s">
        <v>1712</v>
      </c>
      <c r="D4260" s="360">
        <v>140.13</v>
      </c>
    </row>
    <row r="4261" spans="1:4">
      <c r="A4261">
        <v>38196</v>
      </c>
      <c r="B4261" t="s">
        <v>16118</v>
      </c>
      <c r="C4261" s="111" t="s">
        <v>1712</v>
      </c>
      <c r="D4261" s="360">
        <v>27.29</v>
      </c>
    </row>
    <row r="4262" spans="1:4">
      <c r="A4262">
        <v>1543</v>
      </c>
      <c r="B4262" t="s">
        <v>16119</v>
      </c>
      <c r="C4262" s="111" t="s">
        <v>1712</v>
      </c>
      <c r="D4262" s="360">
        <v>29</v>
      </c>
    </row>
    <row r="4263" spans="1:4">
      <c r="A4263">
        <v>1585</v>
      </c>
      <c r="B4263" t="s">
        <v>16120</v>
      </c>
      <c r="C4263" s="111" t="s">
        <v>1712</v>
      </c>
      <c r="D4263" s="360">
        <v>5.62</v>
      </c>
    </row>
    <row r="4264" spans="1:4">
      <c r="A4264">
        <v>1593</v>
      </c>
      <c r="B4264" t="s">
        <v>16121</v>
      </c>
      <c r="C4264" s="111" t="s">
        <v>1712</v>
      </c>
      <c r="D4264" s="360">
        <v>29.83</v>
      </c>
    </row>
    <row r="4265" spans="1:4">
      <c r="A4265">
        <v>11838</v>
      </c>
      <c r="B4265" t="s">
        <v>16122</v>
      </c>
      <c r="C4265" s="111" t="s">
        <v>1712</v>
      </c>
      <c r="D4265" s="360">
        <v>39.36</v>
      </c>
    </row>
    <row r="4266" spans="1:4">
      <c r="A4266">
        <v>1594</v>
      </c>
      <c r="B4266" t="s">
        <v>16123</v>
      </c>
      <c r="C4266" s="111" t="s">
        <v>1712</v>
      </c>
      <c r="D4266" s="360">
        <v>39.79</v>
      </c>
    </row>
    <row r="4267" spans="1:4">
      <c r="A4267">
        <v>1586</v>
      </c>
      <c r="B4267" t="s">
        <v>16124</v>
      </c>
      <c r="C4267" s="111" t="s">
        <v>1712</v>
      </c>
      <c r="D4267" s="360">
        <v>7.11</v>
      </c>
    </row>
    <row r="4268" spans="1:4">
      <c r="A4268">
        <v>11839</v>
      </c>
      <c r="B4268" t="s">
        <v>16125</v>
      </c>
      <c r="C4268" s="111" t="s">
        <v>1712</v>
      </c>
      <c r="D4268" s="360">
        <v>57.27</v>
      </c>
    </row>
    <row r="4269" spans="1:4">
      <c r="A4269">
        <v>1587</v>
      </c>
      <c r="B4269" t="s">
        <v>16126</v>
      </c>
      <c r="C4269" s="111" t="s">
        <v>1712</v>
      </c>
      <c r="D4269" s="360">
        <v>7.24</v>
      </c>
    </row>
    <row r="4270" spans="1:4">
      <c r="A4270">
        <v>1545</v>
      </c>
      <c r="B4270" t="s">
        <v>16127</v>
      </c>
      <c r="C4270" s="111" t="s">
        <v>1712</v>
      </c>
      <c r="D4270" s="360">
        <v>68.72</v>
      </c>
    </row>
    <row r="4271" spans="1:4">
      <c r="A4271">
        <v>1588</v>
      </c>
      <c r="B4271" t="s">
        <v>16128</v>
      </c>
      <c r="C4271" s="111" t="s">
        <v>1712</v>
      </c>
      <c r="D4271" s="360">
        <v>9.93</v>
      </c>
    </row>
    <row r="4272" spans="1:4">
      <c r="A4272">
        <v>1535</v>
      </c>
      <c r="B4272" t="s">
        <v>16129</v>
      </c>
      <c r="C4272" s="111" t="s">
        <v>1712</v>
      </c>
      <c r="D4272" s="360">
        <v>5.72</v>
      </c>
    </row>
    <row r="4273" spans="1:4">
      <c r="A4273">
        <v>1589</v>
      </c>
      <c r="B4273" t="s">
        <v>16130</v>
      </c>
      <c r="C4273" s="111" t="s">
        <v>1712</v>
      </c>
      <c r="D4273" s="360">
        <v>10.24</v>
      </c>
    </row>
    <row r="4274" spans="1:4">
      <c r="A4274">
        <v>1546</v>
      </c>
      <c r="B4274" t="s">
        <v>16131</v>
      </c>
      <c r="C4274" s="111" t="s">
        <v>1712</v>
      </c>
      <c r="D4274" s="360">
        <v>115.96</v>
      </c>
    </row>
    <row r="4275" spans="1:4">
      <c r="A4275">
        <v>1590</v>
      </c>
      <c r="B4275" t="s">
        <v>16132</v>
      </c>
      <c r="C4275" s="111" t="s">
        <v>1712</v>
      </c>
      <c r="D4275" s="360">
        <v>18.04</v>
      </c>
    </row>
    <row r="4276" spans="1:4">
      <c r="A4276">
        <v>1542</v>
      </c>
      <c r="B4276" t="s">
        <v>16133</v>
      </c>
      <c r="C4276" s="111" t="s">
        <v>1712</v>
      </c>
      <c r="D4276" s="360">
        <v>23.89</v>
      </c>
    </row>
    <row r="4277" spans="1:4">
      <c r="A4277">
        <v>38415</v>
      </c>
      <c r="B4277" t="s">
        <v>16134</v>
      </c>
      <c r="C4277" s="111" t="s">
        <v>1712</v>
      </c>
      <c r="D4277" s="360">
        <v>948.45</v>
      </c>
    </row>
    <row r="4278" spans="1:4">
      <c r="A4278">
        <v>38414</v>
      </c>
      <c r="B4278" t="s">
        <v>16135</v>
      </c>
      <c r="C4278" s="111" t="s">
        <v>1712</v>
      </c>
      <c r="D4278" s="361">
        <v>1331.15</v>
      </c>
    </row>
    <row r="4279" spans="1:4">
      <c r="A4279">
        <v>38128</v>
      </c>
      <c r="B4279" t="s">
        <v>16136</v>
      </c>
      <c r="C4279" s="111" t="s">
        <v>1716</v>
      </c>
      <c r="D4279" s="360">
        <v>0.8</v>
      </c>
    </row>
    <row r="4280" spans="1:4">
      <c r="A4280">
        <v>7253</v>
      </c>
      <c r="B4280" t="s">
        <v>16137</v>
      </c>
      <c r="C4280" s="111" t="s">
        <v>1718</v>
      </c>
      <c r="D4280" s="360">
        <v>171.42</v>
      </c>
    </row>
    <row r="4281" spans="1:4">
      <c r="A4281">
        <v>4806</v>
      </c>
      <c r="B4281" t="s">
        <v>16138</v>
      </c>
      <c r="C4281" s="111" t="s">
        <v>1715</v>
      </c>
      <c r="D4281" s="360">
        <v>18.59</v>
      </c>
    </row>
    <row r="4282" spans="1:4">
      <c r="A4282">
        <v>34401</v>
      </c>
      <c r="B4282" t="s">
        <v>16139</v>
      </c>
      <c r="C4282" s="111" t="s">
        <v>1712</v>
      </c>
      <c r="D4282" s="360">
        <v>1.19</v>
      </c>
    </row>
    <row r="4283" spans="1:4">
      <c r="A4283">
        <v>7260</v>
      </c>
      <c r="B4283" t="s">
        <v>16140</v>
      </c>
      <c r="C4283" s="111" t="s">
        <v>1712</v>
      </c>
      <c r="D4283" s="360">
        <v>1.06</v>
      </c>
    </row>
    <row r="4284" spans="1:4">
      <c r="A4284">
        <v>7256</v>
      </c>
      <c r="B4284" t="s">
        <v>16141</v>
      </c>
      <c r="C4284" s="111" t="s">
        <v>1712</v>
      </c>
      <c r="D4284" s="360">
        <v>1.05</v>
      </c>
    </row>
    <row r="4285" spans="1:4">
      <c r="A4285">
        <v>7258</v>
      </c>
      <c r="B4285" t="s">
        <v>16142</v>
      </c>
      <c r="C4285" s="111" t="s">
        <v>1712</v>
      </c>
      <c r="D4285" s="360">
        <v>0.43</v>
      </c>
    </row>
    <row r="4286" spans="1:4">
      <c r="A4286">
        <v>34400</v>
      </c>
      <c r="B4286" t="s">
        <v>16143</v>
      </c>
      <c r="C4286" s="111" t="s">
        <v>1712</v>
      </c>
      <c r="D4286" s="360">
        <v>1.84</v>
      </c>
    </row>
    <row r="4287" spans="1:4">
      <c r="A4287">
        <v>10617</v>
      </c>
      <c r="B4287" t="s">
        <v>16144</v>
      </c>
      <c r="C4287" s="111" t="s">
        <v>1712</v>
      </c>
      <c r="D4287" s="360">
        <v>3.51</v>
      </c>
    </row>
    <row r="4288" spans="1:4">
      <c r="A4288">
        <v>44261</v>
      </c>
      <c r="B4288" t="s">
        <v>19330</v>
      </c>
      <c r="C4288" s="111" t="s">
        <v>1712</v>
      </c>
      <c r="D4288" s="360">
        <v>175</v>
      </c>
    </row>
    <row r="4289" spans="1:4">
      <c r="A4289">
        <v>7274</v>
      </c>
      <c r="B4289" t="s">
        <v>19331</v>
      </c>
      <c r="C4289" s="111" t="s">
        <v>1712</v>
      </c>
      <c r="D4289" s="360">
        <v>84.72</v>
      </c>
    </row>
    <row r="4290" spans="1:4">
      <c r="A4290">
        <v>44326</v>
      </c>
      <c r="B4290" t="s">
        <v>19332</v>
      </c>
      <c r="C4290" s="111" t="s">
        <v>1712</v>
      </c>
      <c r="D4290" s="361">
        <v>1829.81</v>
      </c>
    </row>
    <row r="4291" spans="1:4">
      <c r="A4291">
        <v>154</v>
      </c>
      <c r="B4291" t="s">
        <v>16145</v>
      </c>
      <c r="C4291" s="111" t="s">
        <v>1717</v>
      </c>
      <c r="D4291" s="360">
        <v>65.400000000000006</v>
      </c>
    </row>
    <row r="4292" spans="1:4">
      <c r="A4292">
        <v>38121</v>
      </c>
      <c r="B4292" t="s">
        <v>16146</v>
      </c>
      <c r="C4292" s="111" t="s">
        <v>1717</v>
      </c>
      <c r="D4292" s="360">
        <v>23.08</v>
      </c>
    </row>
    <row r="4293" spans="1:4">
      <c r="A4293">
        <v>43776</v>
      </c>
      <c r="B4293" t="s">
        <v>16147</v>
      </c>
      <c r="C4293" s="111" t="s">
        <v>1717</v>
      </c>
      <c r="D4293" s="360">
        <v>27.56</v>
      </c>
    </row>
    <row r="4294" spans="1:4">
      <c r="A4294">
        <v>7343</v>
      </c>
      <c r="B4294" t="s">
        <v>16148</v>
      </c>
      <c r="C4294" s="111" t="s">
        <v>1717</v>
      </c>
      <c r="D4294" s="360">
        <v>20.420000000000002</v>
      </c>
    </row>
    <row r="4295" spans="1:4">
      <c r="A4295">
        <v>7348</v>
      </c>
      <c r="B4295" t="s">
        <v>16149</v>
      </c>
      <c r="C4295" s="111" t="s">
        <v>1717</v>
      </c>
      <c r="D4295" s="360">
        <v>19.190000000000001</v>
      </c>
    </row>
    <row r="4296" spans="1:4">
      <c r="A4296">
        <v>7313</v>
      </c>
      <c r="B4296" t="s">
        <v>16150</v>
      </c>
      <c r="C4296" s="111" t="s">
        <v>1717</v>
      </c>
      <c r="D4296" s="360">
        <v>18.38</v>
      </c>
    </row>
    <row r="4297" spans="1:4">
      <c r="A4297">
        <v>7319</v>
      </c>
      <c r="B4297" t="s">
        <v>16151</v>
      </c>
      <c r="C4297" s="111" t="s">
        <v>1717</v>
      </c>
      <c r="D4297" s="360">
        <v>10.52</v>
      </c>
    </row>
    <row r="4298" spans="1:4">
      <c r="A4298">
        <v>7314</v>
      </c>
      <c r="B4298" t="s">
        <v>16152</v>
      </c>
      <c r="C4298" s="111" t="s">
        <v>1717</v>
      </c>
      <c r="D4298" s="360">
        <v>91.4</v>
      </c>
    </row>
    <row r="4299" spans="1:4">
      <c r="A4299">
        <v>7304</v>
      </c>
      <c r="B4299" t="s">
        <v>16153</v>
      </c>
      <c r="C4299" s="111" t="s">
        <v>1717</v>
      </c>
      <c r="D4299" s="360">
        <v>81.680000000000007</v>
      </c>
    </row>
    <row r="4300" spans="1:4">
      <c r="A4300">
        <v>43649</v>
      </c>
      <c r="B4300" t="s">
        <v>16154</v>
      </c>
      <c r="C4300" s="111" t="s">
        <v>1717</v>
      </c>
      <c r="D4300" s="360">
        <v>42.24</v>
      </c>
    </row>
    <row r="4301" spans="1:4">
      <c r="A4301">
        <v>43650</v>
      </c>
      <c r="B4301" t="s">
        <v>16155</v>
      </c>
      <c r="C4301" s="111" t="s">
        <v>1717</v>
      </c>
      <c r="D4301" s="360">
        <v>39.92</v>
      </c>
    </row>
    <row r="4302" spans="1:4">
      <c r="A4302">
        <v>7311</v>
      </c>
      <c r="B4302" t="s">
        <v>16156</v>
      </c>
      <c r="C4302" s="111" t="s">
        <v>1717</v>
      </c>
      <c r="D4302" s="360">
        <v>40.89</v>
      </c>
    </row>
    <row r="4303" spans="1:4">
      <c r="A4303">
        <v>7292</v>
      </c>
      <c r="B4303" t="s">
        <v>16157</v>
      </c>
      <c r="C4303" s="111" t="s">
        <v>1717</v>
      </c>
      <c r="D4303" s="360">
        <v>39.590000000000003</v>
      </c>
    </row>
    <row r="4304" spans="1:4">
      <c r="A4304">
        <v>7293</v>
      </c>
      <c r="B4304" t="s">
        <v>16158</v>
      </c>
      <c r="C4304" s="111" t="s">
        <v>1717</v>
      </c>
      <c r="D4304" s="360">
        <v>43.8</v>
      </c>
    </row>
    <row r="4305" spans="1:4">
      <c r="A4305">
        <v>7306</v>
      </c>
      <c r="B4305" t="s">
        <v>16159</v>
      </c>
      <c r="C4305" s="111" t="s">
        <v>1717</v>
      </c>
      <c r="D4305" s="360">
        <v>48.33</v>
      </c>
    </row>
    <row r="4306" spans="1:4">
      <c r="A4306">
        <v>7288</v>
      </c>
      <c r="B4306" t="s">
        <v>16160</v>
      </c>
      <c r="C4306" s="111" t="s">
        <v>1717</v>
      </c>
      <c r="D4306" s="360">
        <v>40.130000000000003</v>
      </c>
    </row>
    <row r="4307" spans="1:4">
      <c r="A4307">
        <v>43625</v>
      </c>
      <c r="B4307" t="s">
        <v>16161</v>
      </c>
      <c r="C4307" s="111" t="s">
        <v>1717</v>
      </c>
      <c r="D4307" s="360">
        <v>32.4</v>
      </c>
    </row>
    <row r="4308" spans="1:4">
      <c r="A4308">
        <v>43647</v>
      </c>
      <c r="B4308" t="s">
        <v>16162</v>
      </c>
      <c r="C4308" s="111" t="s">
        <v>1717</v>
      </c>
      <c r="D4308" s="360">
        <v>29.43</v>
      </c>
    </row>
    <row r="4309" spans="1:4">
      <c r="A4309">
        <v>43648</v>
      </c>
      <c r="B4309" t="s">
        <v>16163</v>
      </c>
      <c r="C4309" s="111" t="s">
        <v>1717</v>
      </c>
      <c r="D4309" s="360">
        <v>28.4</v>
      </c>
    </row>
    <row r="4310" spans="1:4">
      <c r="A4310">
        <v>35693</v>
      </c>
      <c r="B4310" t="s">
        <v>16164</v>
      </c>
      <c r="C4310" s="111" t="s">
        <v>1717</v>
      </c>
      <c r="D4310" s="360">
        <v>11.93</v>
      </c>
    </row>
    <row r="4311" spans="1:4">
      <c r="A4311">
        <v>7356</v>
      </c>
      <c r="B4311" t="s">
        <v>16165</v>
      </c>
      <c r="C4311" s="111" t="s">
        <v>1717</v>
      </c>
      <c r="D4311" s="360">
        <v>28.61</v>
      </c>
    </row>
    <row r="4312" spans="1:4">
      <c r="A4312">
        <v>35692</v>
      </c>
      <c r="B4312" t="s">
        <v>16166</v>
      </c>
      <c r="C4312" s="111" t="s">
        <v>1717</v>
      </c>
      <c r="D4312" s="360">
        <v>18.72</v>
      </c>
    </row>
    <row r="4313" spans="1:4">
      <c r="A4313">
        <v>43624</v>
      </c>
      <c r="B4313" t="s">
        <v>16167</v>
      </c>
      <c r="C4313" s="111" t="s">
        <v>1717</v>
      </c>
      <c r="D4313" s="360">
        <v>34.869999999999997</v>
      </c>
    </row>
    <row r="4314" spans="1:4">
      <c r="A4314">
        <v>7342</v>
      </c>
      <c r="B4314" t="s">
        <v>16168</v>
      </c>
      <c r="C4314" s="111" t="s">
        <v>1716</v>
      </c>
      <c r="D4314" s="360">
        <v>2.0099999999999998</v>
      </c>
    </row>
    <row r="4315" spans="1:4">
      <c r="A4315">
        <v>7350</v>
      </c>
      <c r="B4315" t="s">
        <v>19333</v>
      </c>
      <c r="C4315" s="111" t="s">
        <v>1717</v>
      </c>
      <c r="D4315" s="360">
        <v>41.3</v>
      </c>
    </row>
    <row r="4316" spans="1:4">
      <c r="A4316">
        <v>39574</v>
      </c>
      <c r="B4316" t="s">
        <v>16169</v>
      </c>
      <c r="C4316" s="111" t="s">
        <v>1712</v>
      </c>
      <c r="D4316" s="360">
        <v>3.93</v>
      </c>
    </row>
    <row r="4317" spans="1:4">
      <c r="A4317">
        <v>11060</v>
      </c>
      <c r="B4317" t="s">
        <v>16170</v>
      </c>
      <c r="C4317" s="111" t="s">
        <v>1712</v>
      </c>
      <c r="D4317" s="360">
        <v>53.06</v>
      </c>
    </row>
    <row r="4318" spans="1:4">
      <c r="A4318">
        <v>37401</v>
      </c>
      <c r="B4318" t="s">
        <v>16171</v>
      </c>
      <c r="C4318" s="111" t="s">
        <v>1712</v>
      </c>
      <c r="D4318" s="360">
        <v>71.209999999999994</v>
      </c>
    </row>
    <row r="4319" spans="1:4">
      <c r="A4319">
        <v>7525</v>
      </c>
      <c r="B4319" t="s">
        <v>16172</v>
      </c>
      <c r="C4319" s="111" t="s">
        <v>1712</v>
      </c>
      <c r="D4319" s="360">
        <v>54.75</v>
      </c>
    </row>
    <row r="4320" spans="1:4">
      <c r="A4320">
        <v>7524</v>
      </c>
      <c r="B4320" t="s">
        <v>16173</v>
      </c>
      <c r="C4320" s="111" t="s">
        <v>1712</v>
      </c>
      <c r="D4320" s="360">
        <v>51.59</v>
      </c>
    </row>
    <row r="4321" spans="1:4">
      <c r="A4321">
        <v>38105</v>
      </c>
      <c r="B4321" t="s">
        <v>16174</v>
      </c>
      <c r="C4321" s="111" t="s">
        <v>1712</v>
      </c>
      <c r="D4321" s="360">
        <v>13.25</v>
      </c>
    </row>
    <row r="4322" spans="1:4">
      <c r="A4322">
        <v>38084</v>
      </c>
      <c r="B4322" t="s">
        <v>16175</v>
      </c>
      <c r="C4322" s="111" t="s">
        <v>1712</v>
      </c>
      <c r="D4322" s="360">
        <v>18.82</v>
      </c>
    </row>
    <row r="4323" spans="1:4">
      <c r="A4323">
        <v>38103</v>
      </c>
      <c r="B4323" t="s">
        <v>16176</v>
      </c>
      <c r="C4323" s="111" t="s">
        <v>1712</v>
      </c>
      <c r="D4323" s="360">
        <v>19.899999999999999</v>
      </c>
    </row>
    <row r="4324" spans="1:4">
      <c r="A4324">
        <v>38082</v>
      </c>
      <c r="B4324" t="s">
        <v>16177</v>
      </c>
      <c r="C4324" s="111" t="s">
        <v>1712</v>
      </c>
      <c r="D4324" s="360">
        <v>24.51</v>
      </c>
    </row>
    <row r="4325" spans="1:4">
      <c r="A4325">
        <v>38104</v>
      </c>
      <c r="B4325" t="s">
        <v>16178</v>
      </c>
      <c r="C4325" s="111" t="s">
        <v>1712</v>
      </c>
      <c r="D4325" s="360">
        <v>38.96</v>
      </c>
    </row>
    <row r="4326" spans="1:4">
      <c r="A4326">
        <v>38083</v>
      </c>
      <c r="B4326" t="s">
        <v>16179</v>
      </c>
      <c r="C4326" s="111" t="s">
        <v>1712</v>
      </c>
      <c r="D4326" s="360">
        <v>43.25</v>
      </c>
    </row>
    <row r="4327" spans="1:4">
      <c r="A4327">
        <v>38101</v>
      </c>
      <c r="B4327" t="s">
        <v>16180</v>
      </c>
      <c r="C4327" s="111" t="s">
        <v>1712</v>
      </c>
      <c r="D4327" s="360">
        <v>9.4600000000000009</v>
      </c>
    </row>
    <row r="4328" spans="1:4">
      <c r="A4328">
        <v>7528</v>
      </c>
      <c r="B4328" t="s">
        <v>16181</v>
      </c>
      <c r="C4328" s="111" t="s">
        <v>1712</v>
      </c>
      <c r="D4328" s="360">
        <v>11.12</v>
      </c>
    </row>
    <row r="4329" spans="1:4">
      <c r="A4329">
        <v>12147</v>
      </c>
      <c r="B4329" t="s">
        <v>16182</v>
      </c>
      <c r="C4329" s="111" t="s">
        <v>1712</v>
      </c>
      <c r="D4329" s="360">
        <v>16.95</v>
      </c>
    </row>
    <row r="4330" spans="1:4">
      <c r="A4330">
        <v>38075</v>
      </c>
      <c r="B4330" t="s">
        <v>16183</v>
      </c>
      <c r="C4330" s="111" t="s">
        <v>1712</v>
      </c>
      <c r="D4330" s="360">
        <v>19.260000000000002</v>
      </c>
    </row>
    <row r="4331" spans="1:4">
      <c r="A4331">
        <v>38102</v>
      </c>
      <c r="B4331" t="s">
        <v>16184</v>
      </c>
      <c r="C4331" s="111" t="s">
        <v>1712</v>
      </c>
      <c r="D4331" s="360">
        <v>12.1</v>
      </c>
    </row>
    <row r="4332" spans="1:4">
      <c r="A4332">
        <v>38076</v>
      </c>
      <c r="B4332" t="s">
        <v>16185</v>
      </c>
      <c r="C4332" s="111" t="s">
        <v>1712</v>
      </c>
      <c r="D4332" s="360">
        <v>21.59</v>
      </c>
    </row>
    <row r="4333" spans="1:4">
      <c r="A4333">
        <v>7592</v>
      </c>
      <c r="B4333" t="s">
        <v>16186</v>
      </c>
      <c r="C4333" s="111" t="s">
        <v>1714</v>
      </c>
      <c r="D4333" s="360">
        <v>28.89</v>
      </c>
    </row>
    <row r="4334" spans="1:4">
      <c r="A4334">
        <v>40820</v>
      </c>
      <c r="B4334" t="s">
        <v>16187</v>
      </c>
      <c r="C4334" s="111" t="s">
        <v>1719</v>
      </c>
      <c r="D4334" s="361">
        <v>5063.7299999999996</v>
      </c>
    </row>
    <row r="4335" spans="1:4">
      <c r="A4335">
        <v>11826</v>
      </c>
      <c r="B4335" t="s">
        <v>16188</v>
      </c>
      <c r="C4335" s="111" t="s">
        <v>1712</v>
      </c>
      <c r="D4335" s="360">
        <v>58.16</v>
      </c>
    </row>
    <row r="4336" spans="1:4">
      <c r="A4336">
        <v>7606</v>
      </c>
      <c r="B4336" t="s">
        <v>16189</v>
      </c>
      <c r="C4336" s="111" t="s">
        <v>1712</v>
      </c>
      <c r="D4336" s="360">
        <v>69.94</v>
      </c>
    </row>
    <row r="4337" spans="1:4">
      <c r="A4337">
        <v>11763</v>
      </c>
      <c r="B4337" t="s">
        <v>16190</v>
      </c>
      <c r="C4337" s="111" t="s">
        <v>1712</v>
      </c>
      <c r="D4337" s="360">
        <v>152.74</v>
      </c>
    </row>
    <row r="4338" spans="1:4">
      <c r="A4338">
        <v>11764</v>
      </c>
      <c r="B4338" t="s">
        <v>16191</v>
      </c>
      <c r="C4338" s="111" t="s">
        <v>1712</v>
      </c>
      <c r="D4338" s="360">
        <v>125.32</v>
      </c>
    </row>
    <row r="4339" spans="1:4">
      <c r="A4339">
        <v>11829</v>
      </c>
      <c r="B4339" t="s">
        <v>16192</v>
      </c>
      <c r="C4339" s="111" t="s">
        <v>1712</v>
      </c>
      <c r="D4339" s="360">
        <v>30.29</v>
      </c>
    </row>
    <row r="4340" spans="1:4">
      <c r="A4340">
        <v>11830</v>
      </c>
      <c r="B4340" t="s">
        <v>16193</v>
      </c>
      <c r="C4340" s="111" t="s">
        <v>1712</v>
      </c>
      <c r="D4340" s="360">
        <v>32.700000000000003</v>
      </c>
    </row>
    <row r="4341" spans="1:4">
      <c r="A4341">
        <v>11825</v>
      </c>
      <c r="B4341" t="s">
        <v>16194</v>
      </c>
      <c r="C4341" s="111" t="s">
        <v>1712</v>
      </c>
      <c r="D4341" s="360">
        <v>73.58</v>
      </c>
    </row>
    <row r="4342" spans="1:4">
      <c r="A4342">
        <v>11767</v>
      </c>
      <c r="B4342" t="s">
        <v>16195</v>
      </c>
      <c r="C4342" s="111" t="s">
        <v>1712</v>
      </c>
      <c r="D4342" s="360">
        <v>195.98</v>
      </c>
    </row>
    <row r="4343" spans="1:4">
      <c r="A4343">
        <v>11766</v>
      </c>
      <c r="B4343" t="s">
        <v>16196</v>
      </c>
      <c r="C4343" s="111" t="s">
        <v>1712</v>
      </c>
      <c r="D4343" s="360">
        <v>45.68</v>
      </c>
    </row>
    <row r="4344" spans="1:4">
      <c r="A4344">
        <v>11765</v>
      </c>
      <c r="B4344" t="s">
        <v>16197</v>
      </c>
      <c r="C4344" s="111" t="s">
        <v>1712</v>
      </c>
      <c r="D4344" s="360">
        <v>83.52</v>
      </c>
    </row>
    <row r="4345" spans="1:4">
      <c r="A4345">
        <v>11824</v>
      </c>
      <c r="B4345" t="s">
        <v>16198</v>
      </c>
      <c r="C4345" s="111" t="s">
        <v>1712</v>
      </c>
      <c r="D4345" s="360">
        <v>53.73</v>
      </c>
    </row>
    <row r="4346" spans="1:4">
      <c r="A4346">
        <v>44045</v>
      </c>
      <c r="B4346" t="s">
        <v>16199</v>
      </c>
      <c r="C4346" s="111" t="s">
        <v>1712</v>
      </c>
      <c r="D4346" s="360">
        <v>257.47000000000003</v>
      </c>
    </row>
    <row r="4347" spans="1:4">
      <c r="A4347">
        <v>39702</v>
      </c>
      <c r="B4347" t="s">
        <v>16200</v>
      </c>
      <c r="C4347" s="111" t="s">
        <v>1712</v>
      </c>
      <c r="D4347" s="361">
        <v>1709.98</v>
      </c>
    </row>
    <row r="4348" spans="1:4">
      <c r="A4348">
        <v>13415</v>
      </c>
      <c r="B4348" t="s">
        <v>16201</v>
      </c>
      <c r="C4348" s="111" t="s">
        <v>1712</v>
      </c>
      <c r="D4348" s="360">
        <v>56.14</v>
      </c>
    </row>
    <row r="4349" spans="1:4">
      <c r="A4349">
        <v>7602</v>
      </c>
      <c r="B4349" t="s">
        <v>16202</v>
      </c>
      <c r="C4349" s="111" t="s">
        <v>1712</v>
      </c>
      <c r="D4349" s="360">
        <v>35.82</v>
      </c>
    </row>
    <row r="4350" spans="1:4">
      <c r="A4350">
        <v>7603</v>
      </c>
      <c r="B4350" t="s">
        <v>16203</v>
      </c>
      <c r="C4350" s="111" t="s">
        <v>1712</v>
      </c>
      <c r="D4350" s="360">
        <v>30.39</v>
      </c>
    </row>
    <row r="4351" spans="1:4">
      <c r="A4351">
        <v>11777</v>
      </c>
      <c r="B4351" t="s">
        <v>36390</v>
      </c>
      <c r="C4351" s="111" t="s">
        <v>1712</v>
      </c>
      <c r="D4351" s="360">
        <v>159.47999999999999</v>
      </c>
    </row>
    <row r="4352" spans="1:4">
      <c r="A4352">
        <v>13417</v>
      </c>
      <c r="B4352" t="s">
        <v>16204</v>
      </c>
      <c r="C4352" s="111" t="s">
        <v>1712</v>
      </c>
      <c r="D4352" s="360">
        <v>73.11</v>
      </c>
    </row>
    <row r="4353" spans="1:4">
      <c r="A4353">
        <v>36791</v>
      </c>
      <c r="B4353" t="s">
        <v>16205</v>
      </c>
      <c r="C4353" s="111" t="s">
        <v>1712</v>
      </c>
      <c r="D4353" s="360">
        <v>109.74</v>
      </c>
    </row>
    <row r="4354" spans="1:4">
      <c r="A4354">
        <v>36795</v>
      </c>
      <c r="B4354" t="s">
        <v>16206</v>
      </c>
      <c r="C4354" s="111" t="s">
        <v>1712</v>
      </c>
      <c r="D4354" s="361">
        <v>1387.49</v>
      </c>
    </row>
    <row r="4355" spans="1:4">
      <c r="A4355">
        <v>36796</v>
      </c>
      <c r="B4355" t="s">
        <v>16207</v>
      </c>
      <c r="C4355" s="111" t="s">
        <v>1712</v>
      </c>
      <c r="D4355" s="360">
        <v>115.3</v>
      </c>
    </row>
    <row r="4356" spans="1:4">
      <c r="A4356">
        <v>36792</v>
      </c>
      <c r="B4356" t="s">
        <v>16208</v>
      </c>
      <c r="C4356" s="111" t="s">
        <v>1712</v>
      </c>
      <c r="D4356" s="360">
        <v>146.05000000000001</v>
      </c>
    </row>
    <row r="4357" spans="1:4">
      <c r="A4357">
        <v>11773</v>
      </c>
      <c r="B4357" t="s">
        <v>16209</v>
      </c>
      <c r="C4357" s="111" t="s">
        <v>1712</v>
      </c>
      <c r="D4357" s="360">
        <v>97.22</v>
      </c>
    </row>
    <row r="4358" spans="1:4">
      <c r="A4358">
        <v>11762</v>
      </c>
      <c r="B4358" t="s">
        <v>16210</v>
      </c>
      <c r="C4358" s="111" t="s">
        <v>1712</v>
      </c>
      <c r="D4358" s="360">
        <v>46.11</v>
      </c>
    </row>
    <row r="4359" spans="1:4">
      <c r="A4359">
        <v>7604</v>
      </c>
      <c r="B4359" t="s">
        <v>16211</v>
      </c>
      <c r="C4359" s="111" t="s">
        <v>1712</v>
      </c>
      <c r="D4359" s="360">
        <v>39.049999999999997</v>
      </c>
    </row>
    <row r="4360" spans="1:4">
      <c r="A4360">
        <v>13984</v>
      </c>
      <c r="B4360" t="s">
        <v>16212</v>
      </c>
      <c r="C4360" s="111" t="s">
        <v>1712</v>
      </c>
      <c r="D4360" s="360">
        <v>56.75</v>
      </c>
    </row>
    <row r="4361" spans="1:4">
      <c r="A4361">
        <v>11772</v>
      </c>
      <c r="B4361" t="s">
        <v>16213</v>
      </c>
      <c r="C4361" s="111" t="s">
        <v>1712</v>
      </c>
      <c r="D4361" s="360">
        <v>97.53</v>
      </c>
    </row>
    <row r="4362" spans="1:4">
      <c r="A4362">
        <v>13983</v>
      </c>
      <c r="B4362" t="s">
        <v>16214</v>
      </c>
      <c r="C4362" s="111" t="s">
        <v>1712</v>
      </c>
      <c r="D4362" s="360">
        <v>73.86</v>
      </c>
    </row>
    <row r="4363" spans="1:4">
      <c r="A4363">
        <v>13416</v>
      </c>
      <c r="B4363" t="s">
        <v>16215</v>
      </c>
      <c r="C4363" s="111" t="s">
        <v>1712</v>
      </c>
      <c r="D4363" s="360">
        <v>65.599999999999994</v>
      </c>
    </row>
    <row r="4364" spans="1:4">
      <c r="A4364">
        <v>40329</v>
      </c>
      <c r="B4364" t="s">
        <v>16216</v>
      </c>
      <c r="C4364" s="111" t="s">
        <v>1712</v>
      </c>
      <c r="D4364" s="360">
        <v>18.98</v>
      </c>
    </row>
    <row r="4365" spans="1:4">
      <c r="A4365">
        <v>11823</v>
      </c>
      <c r="B4365" t="s">
        <v>16217</v>
      </c>
      <c r="C4365" s="111" t="s">
        <v>1712</v>
      </c>
      <c r="D4365" s="360">
        <v>7.99</v>
      </c>
    </row>
    <row r="4366" spans="1:4">
      <c r="A4366">
        <v>11822</v>
      </c>
      <c r="B4366" t="s">
        <v>16218</v>
      </c>
      <c r="C4366" s="111" t="s">
        <v>1712</v>
      </c>
      <c r="D4366" s="360">
        <v>25.43</v>
      </c>
    </row>
    <row r="4367" spans="1:4">
      <c r="A4367">
        <v>11831</v>
      </c>
      <c r="B4367" t="s">
        <v>16219</v>
      </c>
      <c r="C4367" s="111" t="s">
        <v>1712</v>
      </c>
      <c r="D4367" s="360">
        <v>15.3</v>
      </c>
    </row>
    <row r="4368" spans="1:4">
      <c r="A4368">
        <v>7613</v>
      </c>
      <c r="B4368" t="s">
        <v>16220</v>
      </c>
      <c r="C4368" s="111" t="s">
        <v>1712</v>
      </c>
      <c r="D4368" s="361">
        <v>120105.06</v>
      </c>
    </row>
    <row r="4369" spans="1:4">
      <c r="A4369">
        <v>7619</v>
      </c>
      <c r="B4369" t="s">
        <v>16221</v>
      </c>
      <c r="C4369" s="111" t="s">
        <v>1712</v>
      </c>
      <c r="D4369" s="361">
        <v>18565.669999999998</v>
      </c>
    </row>
    <row r="4370" spans="1:4">
      <c r="A4370">
        <v>12076</v>
      </c>
      <c r="B4370" t="s">
        <v>16222</v>
      </c>
      <c r="C4370" s="111" t="s">
        <v>1712</v>
      </c>
      <c r="D4370" s="361">
        <v>8516.36</v>
      </c>
    </row>
    <row r="4371" spans="1:4">
      <c r="A4371">
        <v>7614</v>
      </c>
      <c r="B4371" t="s">
        <v>16223</v>
      </c>
      <c r="C4371" s="111" t="s">
        <v>1712</v>
      </c>
      <c r="D4371" s="361">
        <v>23415.74</v>
      </c>
    </row>
    <row r="4372" spans="1:4">
      <c r="A4372">
        <v>7618</v>
      </c>
      <c r="B4372" t="s">
        <v>16224</v>
      </c>
      <c r="C4372" s="111" t="s">
        <v>1712</v>
      </c>
      <c r="D4372" s="361">
        <v>151868.67000000001</v>
      </c>
    </row>
    <row r="4373" spans="1:4">
      <c r="A4373">
        <v>7620</v>
      </c>
      <c r="B4373" t="s">
        <v>16225</v>
      </c>
      <c r="C4373" s="111" t="s">
        <v>1712</v>
      </c>
      <c r="D4373" s="361">
        <v>32848.83</v>
      </c>
    </row>
    <row r="4374" spans="1:4">
      <c r="A4374">
        <v>7610</v>
      </c>
      <c r="B4374" t="s">
        <v>16226</v>
      </c>
      <c r="C4374" s="111" t="s">
        <v>1712</v>
      </c>
      <c r="D4374" s="361">
        <v>10402.120000000001</v>
      </c>
    </row>
    <row r="4375" spans="1:4">
      <c r="A4375">
        <v>7615</v>
      </c>
      <c r="B4375" t="s">
        <v>16227</v>
      </c>
      <c r="C4375" s="111" t="s">
        <v>1712</v>
      </c>
      <c r="D4375" s="361">
        <v>38323.629999999997</v>
      </c>
    </row>
    <row r="4376" spans="1:4">
      <c r="A4376">
        <v>7617</v>
      </c>
      <c r="B4376" t="s">
        <v>16228</v>
      </c>
      <c r="C4376" s="111" t="s">
        <v>1712</v>
      </c>
      <c r="D4376" s="361">
        <v>11618.75</v>
      </c>
    </row>
    <row r="4377" spans="1:4">
      <c r="A4377">
        <v>7616</v>
      </c>
      <c r="B4377" t="s">
        <v>16229</v>
      </c>
      <c r="C4377" s="111" t="s">
        <v>1712</v>
      </c>
      <c r="D4377" s="361">
        <v>62538.09</v>
      </c>
    </row>
    <row r="4378" spans="1:4">
      <c r="A4378">
        <v>7611</v>
      </c>
      <c r="B4378" t="s">
        <v>16230</v>
      </c>
      <c r="C4378" s="111" t="s">
        <v>1712</v>
      </c>
      <c r="D4378" s="361">
        <v>15025.3</v>
      </c>
    </row>
    <row r="4379" spans="1:4">
      <c r="A4379">
        <v>7612</v>
      </c>
      <c r="B4379" t="s">
        <v>16231</v>
      </c>
      <c r="C4379" s="111" t="s">
        <v>1712</v>
      </c>
      <c r="D4379" s="361">
        <v>85781.68</v>
      </c>
    </row>
    <row r="4380" spans="1:4">
      <c r="A4380">
        <v>37371</v>
      </c>
      <c r="B4380" t="s">
        <v>19334</v>
      </c>
      <c r="C4380" s="111" t="s">
        <v>1714</v>
      </c>
      <c r="D4380" s="360">
        <v>0.69</v>
      </c>
    </row>
    <row r="4381" spans="1:4">
      <c r="A4381">
        <v>40861</v>
      </c>
      <c r="B4381" t="s">
        <v>19335</v>
      </c>
      <c r="C4381" s="111" t="s">
        <v>1719</v>
      </c>
      <c r="D4381" s="360">
        <v>129.91</v>
      </c>
    </row>
    <row r="4382" spans="1:4">
      <c r="A4382">
        <v>36510</v>
      </c>
      <c r="B4382" t="s">
        <v>16232</v>
      </c>
      <c r="C4382" s="111" t="s">
        <v>1712</v>
      </c>
      <c r="D4382" s="361">
        <v>985932.68</v>
      </c>
    </row>
    <row r="4383" spans="1:4">
      <c r="A4383">
        <v>25020</v>
      </c>
      <c r="B4383" t="s">
        <v>16233</v>
      </c>
      <c r="C4383" s="111" t="s">
        <v>1712</v>
      </c>
      <c r="D4383" s="361">
        <v>4061695.76</v>
      </c>
    </row>
    <row r="4384" spans="1:4">
      <c r="A4384">
        <v>7622</v>
      </c>
      <c r="B4384" t="s">
        <v>16234</v>
      </c>
      <c r="C4384" s="111" t="s">
        <v>1712</v>
      </c>
      <c r="D4384" s="361">
        <v>956498.8</v>
      </c>
    </row>
    <row r="4385" spans="1:4">
      <c r="A4385">
        <v>7624</v>
      </c>
      <c r="B4385" t="s">
        <v>16235</v>
      </c>
      <c r="C4385" s="111" t="s">
        <v>1712</v>
      </c>
      <c r="D4385" s="361">
        <v>1240000</v>
      </c>
    </row>
    <row r="4386" spans="1:4">
      <c r="A4386">
        <v>7625</v>
      </c>
      <c r="B4386" t="s">
        <v>16236</v>
      </c>
      <c r="C4386" s="111" t="s">
        <v>1712</v>
      </c>
      <c r="D4386" s="361">
        <v>1232415.78</v>
      </c>
    </row>
    <row r="4387" spans="1:4">
      <c r="A4387">
        <v>7623</v>
      </c>
      <c r="B4387" t="s">
        <v>16237</v>
      </c>
      <c r="C4387" s="111" t="s">
        <v>1712</v>
      </c>
      <c r="D4387" s="361">
        <v>4061695.76</v>
      </c>
    </row>
    <row r="4388" spans="1:4">
      <c r="A4388">
        <v>36508</v>
      </c>
      <c r="B4388" t="s">
        <v>16238</v>
      </c>
      <c r="C4388" s="111" t="s">
        <v>1712</v>
      </c>
      <c r="D4388" s="361">
        <v>1826705.75</v>
      </c>
    </row>
    <row r="4389" spans="1:4">
      <c r="A4389">
        <v>36509</v>
      </c>
      <c r="B4389" t="s">
        <v>16239</v>
      </c>
      <c r="C4389" s="111" t="s">
        <v>1712</v>
      </c>
      <c r="D4389" s="361">
        <v>1001100.85</v>
      </c>
    </row>
    <row r="4390" spans="1:4">
      <c r="A4390">
        <v>13238</v>
      </c>
      <c r="B4390" t="s">
        <v>16240</v>
      </c>
      <c r="C4390" s="111" t="s">
        <v>1712</v>
      </c>
      <c r="D4390" s="361">
        <v>290912.78000000003</v>
      </c>
    </row>
    <row r="4391" spans="1:4">
      <c r="A4391">
        <v>36511</v>
      </c>
      <c r="B4391" t="s">
        <v>16241</v>
      </c>
      <c r="C4391" s="111" t="s">
        <v>1712</v>
      </c>
      <c r="D4391" s="361">
        <v>337089.41</v>
      </c>
    </row>
    <row r="4392" spans="1:4">
      <c r="A4392">
        <v>36515</v>
      </c>
      <c r="B4392" t="s">
        <v>16242</v>
      </c>
      <c r="C4392" s="111" t="s">
        <v>1712</v>
      </c>
      <c r="D4392" s="361">
        <v>99279.75</v>
      </c>
    </row>
    <row r="4393" spans="1:4">
      <c r="A4393">
        <v>10598</v>
      </c>
      <c r="B4393" t="s">
        <v>16243</v>
      </c>
      <c r="C4393" s="111" t="s">
        <v>1712</v>
      </c>
      <c r="D4393" s="361">
        <v>160997.12</v>
      </c>
    </row>
    <row r="4394" spans="1:4">
      <c r="A4394">
        <v>7640</v>
      </c>
      <c r="B4394" t="s">
        <v>16244</v>
      </c>
      <c r="C4394" s="111" t="s">
        <v>1712</v>
      </c>
      <c r="D4394" s="361">
        <v>247045</v>
      </c>
    </row>
    <row r="4395" spans="1:4">
      <c r="A4395">
        <v>36513</v>
      </c>
      <c r="B4395" t="s">
        <v>16245</v>
      </c>
      <c r="C4395" s="111" t="s">
        <v>1712</v>
      </c>
      <c r="D4395" s="361">
        <v>237982.82</v>
      </c>
    </row>
    <row r="4396" spans="1:4">
      <c r="A4396">
        <v>36514</v>
      </c>
      <c r="B4396" t="s">
        <v>16246</v>
      </c>
      <c r="C4396" s="111" t="s">
        <v>1712</v>
      </c>
      <c r="D4396" s="361">
        <v>265515.64</v>
      </c>
    </row>
    <row r="4397" spans="1:4">
      <c r="A4397">
        <v>11572</v>
      </c>
      <c r="B4397" t="s">
        <v>16247</v>
      </c>
      <c r="C4397" s="111" t="s">
        <v>1712</v>
      </c>
      <c r="D4397" s="360">
        <v>29.03</v>
      </c>
    </row>
    <row r="4398" spans="1:4">
      <c r="A4398">
        <v>36149</v>
      </c>
      <c r="B4398" t="s">
        <v>16248</v>
      </c>
      <c r="C4398" s="111" t="s">
        <v>1712</v>
      </c>
      <c r="D4398" s="360">
        <v>177.89</v>
      </c>
    </row>
    <row r="4399" spans="1:4">
      <c r="A4399">
        <v>42407</v>
      </c>
      <c r="B4399" t="s">
        <v>16249</v>
      </c>
      <c r="C4399" s="111" t="s">
        <v>1715</v>
      </c>
      <c r="D4399" s="360">
        <v>7.28</v>
      </c>
    </row>
    <row r="4400" spans="1:4">
      <c r="A4400">
        <v>11581</v>
      </c>
      <c r="B4400" t="s">
        <v>16250</v>
      </c>
      <c r="C4400" s="111" t="s">
        <v>1715</v>
      </c>
      <c r="D4400" s="360">
        <v>19.16</v>
      </c>
    </row>
    <row r="4401" spans="1:4">
      <c r="A4401">
        <v>43605</v>
      </c>
      <c r="B4401" t="s">
        <v>16251</v>
      </c>
      <c r="C4401" s="111" t="s">
        <v>1715</v>
      </c>
      <c r="D4401" s="360">
        <v>39.200000000000003</v>
      </c>
    </row>
    <row r="4402" spans="1:4">
      <c r="A4402">
        <v>11580</v>
      </c>
      <c r="B4402" t="s">
        <v>16252</v>
      </c>
      <c r="C4402" s="111" t="s">
        <v>1715</v>
      </c>
      <c r="D4402" s="360">
        <v>7.68</v>
      </c>
    </row>
    <row r="4403" spans="1:4">
      <c r="A4403">
        <v>10743</v>
      </c>
      <c r="B4403" t="s">
        <v>16253</v>
      </c>
      <c r="C4403" s="111" t="s">
        <v>1712</v>
      </c>
      <c r="D4403" s="360">
        <v>613.85</v>
      </c>
    </row>
    <row r="4404" spans="1:4">
      <c r="A4404">
        <v>39848</v>
      </c>
      <c r="B4404" t="s">
        <v>16254</v>
      </c>
      <c r="C4404" s="111" t="s">
        <v>1715</v>
      </c>
      <c r="D4404" s="360">
        <v>1.8</v>
      </c>
    </row>
    <row r="4405" spans="1:4">
      <c r="A4405">
        <v>20999</v>
      </c>
      <c r="B4405" t="s">
        <v>16255</v>
      </c>
      <c r="C4405" s="111" t="s">
        <v>1715</v>
      </c>
      <c r="D4405" s="360">
        <v>12.65</v>
      </c>
    </row>
    <row r="4406" spans="1:4">
      <c r="A4406">
        <v>21001</v>
      </c>
      <c r="B4406" t="s">
        <v>16256</v>
      </c>
      <c r="C4406" s="111" t="s">
        <v>1715</v>
      </c>
      <c r="D4406" s="360">
        <v>23.61</v>
      </c>
    </row>
    <row r="4407" spans="1:4">
      <c r="A4407">
        <v>21003</v>
      </c>
      <c r="B4407" t="s">
        <v>16257</v>
      </c>
      <c r="C4407" s="111" t="s">
        <v>1715</v>
      </c>
      <c r="D4407" s="360">
        <v>38.799999999999997</v>
      </c>
    </row>
    <row r="4408" spans="1:4">
      <c r="A4408">
        <v>21006</v>
      </c>
      <c r="B4408" t="s">
        <v>16258</v>
      </c>
      <c r="C4408" s="111" t="s">
        <v>1715</v>
      </c>
      <c r="D4408" s="360">
        <v>82.34</v>
      </c>
    </row>
    <row r="4409" spans="1:4">
      <c r="A4409">
        <v>21019</v>
      </c>
      <c r="B4409" t="s">
        <v>16259</v>
      </c>
      <c r="C4409" s="111" t="s">
        <v>1715</v>
      </c>
      <c r="D4409" s="360">
        <v>28.62</v>
      </c>
    </row>
    <row r="4410" spans="1:4">
      <c r="A4410">
        <v>21021</v>
      </c>
      <c r="B4410" t="s">
        <v>16260</v>
      </c>
      <c r="C4410" s="111" t="s">
        <v>1715</v>
      </c>
      <c r="D4410" s="360">
        <v>45.24</v>
      </c>
    </row>
    <row r="4411" spans="1:4">
      <c r="A4411">
        <v>21024</v>
      </c>
      <c r="B4411" t="s">
        <v>16261</v>
      </c>
      <c r="C4411" s="111" t="s">
        <v>1715</v>
      </c>
      <c r="D4411" s="360">
        <v>96.94</v>
      </c>
    </row>
    <row r="4412" spans="1:4">
      <c r="A4412">
        <v>40624</v>
      </c>
      <c r="B4412" t="s">
        <v>16262</v>
      </c>
      <c r="C4412" s="111" t="s">
        <v>1715</v>
      </c>
      <c r="D4412" s="360">
        <v>95.22</v>
      </c>
    </row>
    <row r="4413" spans="1:4">
      <c r="A4413">
        <v>42575</v>
      </c>
      <c r="B4413" t="s">
        <v>16263</v>
      </c>
      <c r="C4413" s="111" t="s">
        <v>1715</v>
      </c>
      <c r="D4413" s="360">
        <v>87.38</v>
      </c>
    </row>
    <row r="4414" spans="1:4">
      <c r="A4414">
        <v>13127</v>
      </c>
      <c r="B4414" t="s">
        <v>16264</v>
      </c>
      <c r="C4414" s="111" t="s">
        <v>1715</v>
      </c>
      <c r="D4414" s="360">
        <v>42.47</v>
      </c>
    </row>
    <row r="4415" spans="1:4">
      <c r="A4415">
        <v>13137</v>
      </c>
      <c r="B4415" t="s">
        <v>16265</v>
      </c>
      <c r="C4415" s="111" t="s">
        <v>1715</v>
      </c>
      <c r="D4415" s="360">
        <v>56.36</v>
      </c>
    </row>
    <row r="4416" spans="1:4">
      <c r="A4416">
        <v>42574</v>
      </c>
      <c r="B4416" t="s">
        <v>16266</v>
      </c>
      <c r="C4416" s="111" t="s">
        <v>1715</v>
      </c>
      <c r="D4416" s="360">
        <v>65.209999999999994</v>
      </c>
    </row>
    <row r="4417" spans="1:4">
      <c r="A4417">
        <v>20989</v>
      </c>
      <c r="B4417" t="s">
        <v>16267</v>
      </c>
      <c r="C4417" s="111" t="s">
        <v>1715</v>
      </c>
      <c r="D4417" s="361">
        <v>2019.2</v>
      </c>
    </row>
    <row r="4418" spans="1:4">
      <c r="A4418">
        <v>21147</v>
      </c>
      <c r="B4418" t="s">
        <v>16268</v>
      </c>
      <c r="C4418" s="111" t="s">
        <v>1715</v>
      </c>
      <c r="D4418" s="360">
        <v>189.32</v>
      </c>
    </row>
    <row r="4419" spans="1:4">
      <c r="A4419">
        <v>21148</v>
      </c>
      <c r="B4419" t="s">
        <v>16269</v>
      </c>
      <c r="C4419" s="111" t="s">
        <v>1715</v>
      </c>
      <c r="D4419" s="360">
        <v>116.85</v>
      </c>
    </row>
    <row r="4420" spans="1:4">
      <c r="A4420">
        <v>20984</v>
      </c>
      <c r="B4420" t="s">
        <v>16270</v>
      </c>
      <c r="C4420" s="111" t="s">
        <v>1715</v>
      </c>
      <c r="D4420" s="361">
        <v>3874.44</v>
      </c>
    </row>
    <row r="4421" spans="1:4">
      <c r="A4421">
        <v>13042</v>
      </c>
      <c r="B4421" t="s">
        <v>16271</v>
      </c>
      <c r="C4421" s="111" t="s">
        <v>1715</v>
      </c>
      <c r="D4421" s="361">
        <v>2147.0100000000002</v>
      </c>
    </row>
    <row r="4422" spans="1:4">
      <c r="A4422">
        <v>21150</v>
      </c>
      <c r="B4422" t="s">
        <v>16272</v>
      </c>
      <c r="C4422" s="111" t="s">
        <v>1715</v>
      </c>
      <c r="D4422" s="360">
        <v>57.94</v>
      </c>
    </row>
    <row r="4423" spans="1:4">
      <c r="A4423">
        <v>13141</v>
      </c>
      <c r="B4423" t="s">
        <v>16273</v>
      </c>
      <c r="C4423" s="111" t="s">
        <v>1715</v>
      </c>
      <c r="D4423" s="360">
        <v>73</v>
      </c>
    </row>
    <row r="4424" spans="1:4">
      <c r="A4424">
        <v>42576</v>
      </c>
      <c r="B4424" t="s">
        <v>16274</v>
      </c>
      <c r="C4424" s="111" t="s">
        <v>1715</v>
      </c>
      <c r="D4424" s="360">
        <v>238.35</v>
      </c>
    </row>
    <row r="4425" spans="1:4">
      <c r="A4425">
        <v>21151</v>
      </c>
      <c r="B4425" t="s">
        <v>16275</v>
      </c>
      <c r="C4425" s="111" t="s">
        <v>1715</v>
      </c>
      <c r="D4425" s="360">
        <v>346.81</v>
      </c>
    </row>
    <row r="4426" spans="1:4">
      <c r="A4426">
        <v>13142</v>
      </c>
      <c r="B4426" t="s">
        <v>16276</v>
      </c>
      <c r="C4426" s="111" t="s">
        <v>1715</v>
      </c>
      <c r="D4426" s="360">
        <v>495.79</v>
      </c>
    </row>
    <row r="4427" spans="1:4">
      <c r="A4427">
        <v>42577</v>
      </c>
      <c r="B4427" t="s">
        <v>16277</v>
      </c>
      <c r="C4427" s="111" t="s">
        <v>1715</v>
      </c>
      <c r="D4427" s="360">
        <v>544.02</v>
      </c>
    </row>
    <row r="4428" spans="1:4">
      <c r="A4428">
        <v>20994</v>
      </c>
      <c r="B4428" t="s">
        <v>16278</v>
      </c>
      <c r="C4428" s="111" t="s">
        <v>1715</v>
      </c>
      <c r="D4428" s="360">
        <v>934.78</v>
      </c>
    </row>
    <row r="4429" spans="1:4">
      <c r="A4429">
        <v>7672</v>
      </c>
      <c r="B4429" t="s">
        <v>16279</v>
      </c>
      <c r="C4429" s="111" t="s">
        <v>1715</v>
      </c>
      <c r="D4429" s="360">
        <v>612.38</v>
      </c>
    </row>
    <row r="4430" spans="1:4">
      <c r="A4430">
        <v>20995</v>
      </c>
      <c r="B4430" t="s">
        <v>16280</v>
      </c>
      <c r="C4430" s="111" t="s">
        <v>1715</v>
      </c>
      <c r="D4430" s="361">
        <v>1228.48</v>
      </c>
    </row>
    <row r="4431" spans="1:4">
      <c r="A4431">
        <v>7690</v>
      </c>
      <c r="B4431" t="s">
        <v>16281</v>
      </c>
      <c r="C4431" s="111" t="s">
        <v>1715</v>
      </c>
      <c r="D4431" s="360">
        <v>710.51</v>
      </c>
    </row>
    <row r="4432" spans="1:4">
      <c r="A4432">
        <v>20980</v>
      </c>
      <c r="B4432" t="s">
        <v>16282</v>
      </c>
      <c r="C4432" s="111" t="s">
        <v>1715</v>
      </c>
      <c r="D4432" s="360">
        <v>775.1</v>
      </c>
    </row>
    <row r="4433" spans="1:4">
      <c r="A4433">
        <v>7661</v>
      </c>
      <c r="B4433" t="s">
        <v>16283</v>
      </c>
      <c r="C4433" s="111" t="s">
        <v>1715</v>
      </c>
      <c r="D4433" s="360">
        <v>922.05</v>
      </c>
    </row>
    <row r="4434" spans="1:4">
      <c r="A4434">
        <v>21016</v>
      </c>
      <c r="B4434" t="s">
        <v>16284</v>
      </c>
      <c r="C4434" s="111" t="s">
        <v>1715</v>
      </c>
      <c r="D4434" s="360">
        <v>269.36</v>
      </c>
    </row>
    <row r="4435" spans="1:4">
      <c r="A4435">
        <v>21008</v>
      </c>
      <c r="B4435" t="s">
        <v>16285</v>
      </c>
      <c r="C4435" s="111" t="s">
        <v>1715</v>
      </c>
      <c r="D4435" s="360">
        <v>31.47</v>
      </c>
    </row>
    <row r="4436" spans="1:4">
      <c r="A4436">
        <v>21009</v>
      </c>
      <c r="B4436" t="s">
        <v>16286</v>
      </c>
      <c r="C4436" s="111" t="s">
        <v>1715</v>
      </c>
      <c r="D4436" s="360">
        <v>40.97</v>
      </c>
    </row>
    <row r="4437" spans="1:4">
      <c r="A4437">
        <v>21010</v>
      </c>
      <c r="B4437" t="s">
        <v>16287</v>
      </c>
      <c r="C4437" s="111" t="s">
        <v>1715</v>
      </c>
      <c r="D4437" s="360">
        <v>55.01</v>
      </c>
    </row>
    <row r="4438" spans="1:4">
      <c r="A4438">
        <v>21011</v>
      </c>
      <c r="B4438" t="s">
        <v>16288</v>
      </c>
      <c r="C4438" s="111" t="s">
        <v>1715</v>
      </c>
      <c r="D4438" s="360">
        <v>80.180000000000007</v>
      </c>
    </row>
    <row r="4439" spans="1:4">
      <c r="A4439">
        <v>21012</v>
      </c>
      <c r="B4439" t="s">
        <v>16289</v>
      </c>
      <c r="C4439" s="111" t="s">
        <v>1715</v>
      </c>
      <c r="D4439" s="360">
        <v>88.6</v>
      </c>
    </row>
    <row r="4440" spans="1:4">
      <c r="A4440">
        <v>21013</v>
      </c>
      <c r="B4440" t="s">
        <v>16290</v>
      </c>
      <c r="C4440" s="111" t="s">
        <v>1715</v>
      </c>
      <c r="D4440" s="360">
        <v>115.62</v>
      </c>
    </row>
    <row r="4441" spans="1:4">
      <c r="A4441">
        <v>21014</v>
      </c>
      <c r="B4441" t="s">
        <v>16291</v>
      </c>
      <c r="C4441" s="111" t="s">
        <v>1715</v>
      </c>
      <c r="D4441" s="360">
        <v>161.78</v>
      </c>
    </row>
    <row r="4442" spans="1:4">
      <c r="A4442">
        <v>21015</v>
      </c>
      <c r="B4442" t="s">
        <v>16292</v>
      </c>
      <c r="C4442" s="111" t="s">
        <v>1715</v>
      </c>
      <c r="D4442" s="360">
        <v>185.86</v>
      </c>
    </row>
    <row r="4443" spans="1:4">
      <c r="A4443">
        <v>7697</v>
      </c>
      <c r="B4443" t="s">
        <v>16293</v>
      </c>
      <c r="C4443" s="111" t="s">
        <v>1715</v>
      </c>
      <c r="D4443" s="360">
        <v>88.69</v>
      </c>
    </row>
    <row r="4444" spans="1:4">
      <c r="A4444">
        <v>7698</v>
      </c>
      <c r="B4444" t="s">
        <v>16294</v>
      </c>
      <c r="C4444" s="111" t="s">
        <v>1715</v>
      </c>
      <c r="D4444" s="360">
        <v>76.34</v>
      </c>
    </row>
    <row r="4445" spans="1:4">
      <c r="A4445">
        <v>7691</v>
      </c>
      <c r="B4445" t="s">
        <v>16295</v>
      </c>
      <c r="C4445" s="111" t="s">
        <v>1715</v>
      </c>
      <c r="D4445" s="360">
        <v>32.26</v>
      </c>
    </row>
    <row r="4446" spans="1:4">
      <c r="A4446">
        <v>40626</v>
      </c>
      <c r="B4446" t="s">
        <v>16296</v>
      </c>
      <c r="C4446" s="111" t="s">
        <v>1715</v>
      </c>
      <c r="D4446" s="360">
        <v>60.54</v>
      </c>
    </row>
    <row r="4447" spans="1:4">
      <c r="A4447">
        <v>7701</v>
      </c>
      <c r="B4447" t="s">
        <v>16297</v>
      </c>
      <c r="C4447" s="111" t="s">
        <v>1715</v>
      </c>
      <c r="D4447" s="360">
        <v>158.71</v>
      </c>
    </row>
    <row r="4448" spans="1:4">
      <c r="A4448">
        <v>7696</v>
      </c>
      <c r="B4448" t="s">
        <v>16298</v>
      </c>
      <c r="C4448" s="111" t="s">
        <v>1715</v>
      </c>
      <c r="D4448" s="360">
        <v>127.89</v>
      </c>
    </row>
    <row r="4449" spans="1:4">
      <c r="A4449">
        <v>7700</v>
      </c>
      <c r="B4449" t="s">
        <v>16299</v>
      </c>
      <c r="C4449" s="111" t="s">
        <v>1715</v>
      </c>
      <c r="D4449" s="360">
        <v>40.799999999999997</v>
      </c>
    </row>
    <row r="4450" spans="1:4">
      <c r="A4450">
        <v>7694</v>
      </c>
      <c r="B4450" t="s">
        <v>16300</v>
      </c>
      <c r="C4450" s="111" t="s">
        <v>1715</v>
      </c>
      <c r="D4450" s="360">
        <v>213.58</v>
      </c>
    </row>
    <row r="4451" spans="1:4">
      <c r="A4451">
        <v>7693</v>
      </c>
      <c r="B4451" t="s">
        <v>16301</v>
      </c>
      <c r="C4451" s="111" t="s">
        <v>1715</v>
      </c>
      <c r="D4451" s="360">
        <v>294.14</v>
      </c>
    </row>
    <row r="4452" spans="1:4">
      <c r="A4452">
        <v>7692</v>
      </c>
      <c r="B4452" t="s">
        <v>16302</v>
      </c>
      <c r="C4452" s="111" t="s">
        <v>1715</v>
      </c>
      <c r="D4452" s="360">
        <v>440.38</v>
      </c>
    </row>
    <row r="4453" spans="1:4">
      <c r="A4453">
        <v>7695</v>
      </c>
      <c r="B4453" t="s">
        <v>16303</v>
      </c>
      <c r="C4453" s="111" t="s">
        <v>1715</v>
      </c>
      <c r="D4453" s="360">
        <v>477.61</v>
      </c>
    </row>
    <row r="4454" spans="1:4">
      <c r="A4454">
        <v>13356</v>
      </c>
      <c r="B4454" t="s">
        <v>16304</v>
      </c>
      <c r="C4454" s="111" t="s">
        <v>1715</v>
      </c>
      <c r="D4454" s="360">
        <v>34.630000000000003</v>
      </c>
    </row>
    <row r="4455" spans="1:4">
      <c r="A4455">
        <v>36365</v>
      </c>
      <c r="B4455" t="s">
        <v>16305</v>
      </c>
      <c r="C4455" s="111" t="s">
        <v>1715</v>
      </c>
      <c r="D4455" s="360">
        <v>48.21</v>
      </c>
    </row>
    <row r="4456" spans="1:4">
      <c r="A4456">
        <v>41930</v>
      </c>
      <c r="B4456" t="s">
        <v>16306</v>
      </c>
      <c r="C4456" s="111" t="s">
        <v>1715</v>
      </c>
      <c r="D4456" s="360">
        <v>160.57</v>
      </c>
    </row>
    <row r="4457" spans="1:4">
      <c r="A4457">
        <v>41931</v>
      </c>
      <c r="B4457" t="s">
        <v>16307</v>
      </c>
      <c r="C4457" s="111" t="s">
        <v>1715</v>
      </c>
      <c r="D4457" s="360">
        <v>251.48</v>
      </c>
    </row>
    <row r="4458" spans="1:4">
      <c r="A4458">
        <v>41932</v>
      </c>
      <c r="B4458" t="s">
        <v>16308</v>
      </c>
      <c r="C4458" s="111" t="s">
        <v>1715</v>
      </c>
      <c r="D4458" s="360">
        <v>387.08</v>
      </c>
    </row>
    <row r="4459" spans="1:4">
      <c r="A4459">
        <v>41933</v>
      </c>
      <c r="B4459" t="s">
        <v>16309</v>
      </c>
      <c r="C4459" s="111" t="s">
        <v>1715</v>
      </c>
      <c r="D4459" s="360">
        <v>547.03</v>
      </c>
    </row>
    <row r="4460" spans="1:4">
      <c r="A4460">
        <v>41934</v>
      </c>
      <c r="B4460" t="s">
        <v>16310</v>
      </c>
      <c r="C4460" s="111" t="s">
        <v>1715</v>
      </c>
      <c r="D4460" s="360">
        <v>637.09</v>
      </c>
    </row>
    <row r="4461" spans="1:4">
      <c r="A4461">
        <v>41936</v>
      </c>
      <c r="B4461" t="s">
        <v>16311</v>
      </c>
      <c r="C4461" s="111" t="s">
        <v>1715</v>
      </c>
      <c r="D4461" s="360">
        <v>94.55</v>
      </c>
    </row>
    <row r="4462" spans="1:4">
      <c r="A4462">
        <v>44812</v>
      </c>
      <c r="B4462" t="s">
        <v>16312</v>
      </c>
      <c r="C4462" s="111" t="s">
        <v>1715</v>
      </c>
      <c r="D4462" s="360">
        <v>547.33000000000004</v>
      </c>
    </row>
    <row r="4463" spans="1:4">
      <c r="A4463">
        <v>41785</v>
      </c>
      <c r="B4463" t="s">
        <v>16313</v>
      </c>
      <c r="C4463" s="111" t="s">
        <v>1715</v>
      </c>
      <c r="D4463" s="361">
        <v>2028.35</v>
      </c>
    </row>
    <row r="4464" spans="1:4">
      <c r="A4464">
        <v>41781</v>
      </c>
      <c r="B4464" t="s">
        <v>16314</v>
      </c>
      <c r="C4464" s="111" t="s">
        <v>1715</v>
      </c>
      <c r="D4464" s="360">
        <v>366.25</v>
      </c>
    </row>
    <row r="4465" spans="1:4">
      <c r="A4465">
        <v>41783</v>
      </c>
      <c r="B4465" t="s">
        <v>16315</v>
      </c>
      <c r="C4465" s="111" t="s">
        <v>1715</v>
      </c>
      <c r="D4465" s="361">
        <v>1316.7</v>
      </c>
    </row>
    <row r="4466" spans="1:4">
      <c r="A4466">
        <v>41786</v>
      </c>
      <c r="B4466" t="s">
        <v>16316</v>
      </c>
      <c r="C4466" s="111" t="s">
        <v>1715</v>
      </c>
      <c r="D4466" s="361">
        <v>2803.3</v>
      </c>
    </row>
    <row r="4467" spans="1:4">
      <c r="A4467">
        <v>41779</v>
      </c>
      <c r="B4467" t="s">
        <v>16317</v>
      </c>
      <c r="C4467" s="111" t="s">
        <v>1715</v>
      </c>
      <c r="D4467" s="360">
        <v>144.24</v>
      </c>
    </row>
    <row r="4468" spans="1:4">
      <c r="A4468">
        <v>41780</v>
      </c>
      <c r="B4468" t="s">
        <v>16318</v>
      </c>
      <c r="C4468" s="111" t="s">
        <v>1715</v>
      </c>
      <c r="D4468" s="360">
        <v>225.98</v>
      </c>
    </row>
    <row r="4469" spans="1:4">
      <c r="A4469">
        <v>41782</v>
      </c>
      <c r="B4469" t="s">
        <v>16319</v>
      </c>
      <c r="C4469" s="111" t="s">
        <v>1715</v>
      </c>
      <c r="D4469" s="360">
        <v>809.51</v>
      </c>
    </row>
    <row r="4470" spans="1:4">
      <c r="A4470">
        <v>38130</v>
      </c>
      <c r="B4470" t="s">
        <v>16320</v>
      </c>
      <c r="C4470" s="111" t="s">
        <v>1715</v>
      </c>
      <c r="D4470" s="360">
        <v>46.32</v>
      </c>
    </row>
    <row r="4471" spans="1:4">
      <c r="A4471">
        <v>44260</v>
      </c>
      <c r="B4471" t="s">
        <v>19336</v>
      </c>
      <c r="C4471" s="111" t="s">
        <v>1715</v>
      </c>
      <c r="D4471" s="360">
        <v>438.39</v>
      </c>
    </row>
    <row r="4472" spans="1:4">
      <c r="A4472">
        <v>21123</v>
      </c>
      <c r="B4472" t="s">
        <v>16321</v>
      </c>
      <c r="C4472" s="111" t="s">
        <v>1715</v>
      </c>
      <c r="D4472" s="360">
        <v>12.89</v>
      </c>
    </row>
    <row r="4473" spans="1:4">
      <c r="A4473">
        <v>21124</v>
      </c>
      <c r="B4473" t="s">
        <v>16322</v>
      </c>
      <c r="C4473" s="111" t="s">
        <v>1715</v>
      </c>
      <c r="D4473" s="360">
        <v>20.59</v>
      </c>
    </row>
    <row r="4474" spans="1:4">
      <c r="A4474">
        <v>21125</v>
      </c>
      <c r="B4474" t="s">
        <v>16323</v>
      </c>
      <c r="C4474" s="111" t="s">
        <v>1715</v>
      </c>
      <c r="D4474" s="360">
        <v>35.46</v>
      </c>
    </row>
    <row r="4475" spans="1:4">
      <c r="A4475">
        <v>38028</v>
      </c>
      <c r="B4475" t="s">
        <v>16324</v>
      </c>
      <c r="C4475" s="111" t="s">
        <v>1715</v>
      </c>
      <c r="D4475" s="360">
        <v>62.01</v>
      </c>
    </row>
    <row r="4476" spans="1:4">
      <c r="A4476">
        <v>38029</v>
      </c>
      <c r="B4476" t="s">
        <v>16325</v>
      </c>
      <c r="C4476" s="111" t="s">
        <v>1715</v>
      </c>
      <c r="D4476" s="360">
        <v>90.76</v>
      </c>
    </row>
    <row r="4477" spans="1:4">
      <c r="A4477">
        <v>38030</v>
      </c>
      <c r="B4477" t="s">
        <v>16326</v>
      </c>
      <c r="C4477" s="111" t="s">
        <v>1715</v>
      </c>
      <c r="D4477" s="360">
        <v>146.76</v>
      </c>
    </row>
    <row r="4478" spans="1:4">
      <c r="A4478">
        <v>38031</v>
      </c>
      <c r="B4478" t="s">
        <v>16327</v>
      </c>
      <c r="C4478" s="111" t="s">
        <v>1715</v>
      </c>
      <c r="D4478" s="360">
        <v>230.35</v>
      </c>
    </row>
    <row r="4479" spans="1:4">
      <c r="A4479">
        <v>39735</v>
      </c>
      <c r="B4479" t="s">
        <v>16328</v>
      </c>
      <c r="C4479" s="111" t="s">
        <v>1715</v>
      </c>
      <c r="D4479" s="360">
        <v>59.81</v>
      </c>
    </row>
    <row r="4480" spans="1:4">
      <c r="A4480">
        <v>39734</v>
      </c>
      <c r="B4480" t="s">
        <v>16329</v>
      </c>
      <c r="C4480" s="111" t="s">
        <v>1715</v>
      </c>
      <c r="D4480" s="360">
        <v>70.94</v>
      </c>
    </row>
    <row r="4481" spans="1:4">
      <c r="A4481">
        <v>39736</v>
      </c>
      <c r="B4481" t="s">
        <v>16330</v>
      </c>
      <c r="C4481" s="111" t="s">
        <v>1715</v>
      </c>
      <c r="D4481" s="360">
        <v>80.97</v>
      </c>
    </row>
    <row r="4482" spans="1:4">
      <c r="A4482">
        <v>39737</v>
      </c>
      <c r="B4482" t="s">
        <v>16331</v>
      </c>
      <c r="C4482" s="111" t="s">
        <v>1715</v>
      </c>
      <c r="D4482" s="360">
        <v>10.89</v>
      </c>
    </row>
    <row r="4483" spans="1:4">
      <c r="A4483">
        <v>39738</v>
      </c>
      <c r="B4483" t="s">
        <v>16332</v>
      </c>
      <c r="C4483" s="111" t="s">
        <v>1715</v>
      </c>
      <c r="D4483" s="360">
        <v>3.94</v>
      </c>
    </row>
    <row r="4484" spans="1:4">
      <c r="A4484">
        <v>39739</v>
      </c>
      <c r="B4484" t="s">
        <v>16333</v>
      </c>
      <c r="C4484" s="111" t="s">
        <v>1715</v>
      </c>
      <c r="D4484" s="360">
        <v>55.99</v>
      </c>
    </row>
    <row r="4485" spans="1:4">
      <c r="A4485">
        <v>39733</v>
      </c>
      <c r="B4485" t="s">
        <v>16334</v>
      </c>
      <c r="C4485" s="111" t="s">
        <v>1715</v>
      </c>
      <c r="D4485" s="360">
        <v>96.89</v>
      </c>
    </row>
    <row r="4486" spans="1:4">
      <c r="A4486">
        <v>39854</v>
      </c>
      <c r="B4486" t="s">
        <v>16335</v>
      </c>
      <c r="C4486" s="111" t="s">
        <v>1715</v>
      </c>
      <c r="D4486" s="360">
        <v>98.27</v>
      </c>
    </row>
    <row r="4487" spans="1:4">
      <c r="A4487">
        <v>39740</v>
      </c>
      <c r="B4487" t="s">
        <v>16336</v>
      </c>
      <c r="C4487" s="111" t="s">
        <v>1715</v>
      </c>
      <c r="D4487" s="360">
        <v>53.77</v>
      </c>
    </row>
    <row r="4488" spans="1:4">
      <c r="A4488">
        <v>39741</v>
      </c>
      <c r="B4488" t="s">
        <v>16337</v>
      </c>
      <c r="C4488" s="111" t="s">
        <v>1715</v>
      </c>
      <c r="D4488" s="360">
        <v>9.91</v>
      </c>
    </row>
    <row r="4489" spans="1:4">
      <c r="A4489">
        <v>39853</v>
      </c>
      <c r="B4489" t="s">
        <v>16338</v>
      </c>
      <c r="C4489" s="111" t="s">
        <v>1715</v>
      </c>
      <c r="D4489" s="360">
        <v>13.01</v>
      </c>
    </row>
    <row r="4490" spans="1:4">
      <c r="A4490">
        <v>39742</v>
      </c>
      <c r="B4490" t="s">
        <v>16339</v>
      </c>
      <c r="C4490" s="111" t="s">
        <v>1715</v>
      </c>
      <c r="D4490" s="360">
        <v>43.22</v>
      </c>
    </row>
    <row r="4491" spans="1:4">
      <c r="A4491">
        <v>39749</v>
      </c>
      <c r="B4491" t="s">
        <v>16340</v>
      </c>
      <c r="C4491" s="111" t="s">
        <v>1715</v>
      </c>
      <c r="D4491" s="360">
        <v>93.09</v>
      </c>
    </row>
    <row r="4492" spans="1:4">
      <c r="A4492">
        <v>39751</v>
      </c>
      <c r="B4492" t="s">
        <v>16341</v>
      </c>
      <c r="C4492" s="111" t="s">
        <v>1715</v>
      </c>
      <c r="D4492" s="360">
        <v>169.15</v>
      </c>
    </row>
    <row r="4493" spans="1:4">
      <c r="A4493">
        <v>39750</v>
      </c>
      <c r="B4493" t="s">
        <v>16342</v>
      </c>
      <c r="C4493" s="111" t="s">
        <v>1715</v>
      </c>
      <c r="D4493" s="360">
        <v>140.6</v>
      </c>
    </row>
    <row r="4494" spans="1:4">
      <c r="A4494">
        <v>39747</v>
      </c>
      <c r="B4494" t="s">
        <v>16343</v>
      </c>
      <c r="C4494" s="111" t="s">
        <v>1715</v>
      </c>
      <c r="D4494" s="360">
        <v>45.22</v>
      </c>
    </row>
    <row r="4495" spans="1:4">
      <c r="A4495">
        <v>39753</v>
      </c>
      <c r="B4495" t="s">
        <v>16344</v>
      </c>
      <c r="C4495" s="111" t="s">
        <v>1715</v>
      </c>
      <c r="D4495" s="360">
        <v>311.37</v>
      </c>
    </row>
    <row r="4496" spans="1:4">
      <c r="A4496">
        <v>39754</v>
      </c>
      <c r="B4496" t="s">
        <v>16345</v>
      </c>
      <c r="C4496" s="111" t="s">
        <v>1715</v>
      </c>
      <c r="D4496" s="360">
        <v>458.74</v>
      </c>
    </row>
    <row r="4497" spans="1:4">
      <c r="A4497">
        <v>39748</v>
      </c>
      <c r="B4497" t="s">
        <v>16346</v>
      </c>
      <c r="C4497" s="111" t="s">
        <v>1715</v>
      </c>
      <c r="D4497" s="360">
        <v>73.17</v>
      </c>
    </row>
    <row r="4498" spans="1:4">
      <c r="A4498">
        <v>39755</v>
      </c>
      <c r="B4498" t="s">
        <v>16347</v>
      </c>
      <c r="C4498" s="111" t="s">
        <v>1715</v>
      </c>
      <c r="D4498" s="360">
        <v>695.55</v>
      </c>
    </row>
    <row r="4499" spans="1:4">
      <c r="A4499">
        <v>12742</v>
      </c>
      <c r="B4499" t="s">
        <v>16348</v>
      </c>
      <c r="C4499" s="111" t="s">
        <v>1715</v>
      </c>
      <c r="D4499" s="360">
        <v>550.75</v>
      </c>
    </row>
    <row r="4500" spans="1:4">
      <c r="A4500">
        <v>12713</v>
      </c>
      <c r="B4500" t="s">
        <v>16349</v>
      </c>
      <c r="C4500" s="111" t="s">
        <v>1715</v>
      </c>
      <c r="D4500" s="360">
        <v>29.21</v>
      </c>
    </row>
    <row r="4501" spans="1:4">
      <c r="A4501">
        <v>12743</v>
      </c>
      <c r="B4501" t="s">
        <v>16350</v>
      </c>
      <c r="C4501" s="111" t="s">
        <v>1715</v>
      </c>
      <c r="D4501" s="360">
        <v>50.25</v>
      </c>
    </row>
    <row r="4502" spans="1:4">
      <c r="A4502">
        <v>12744</v>
      </c>
      <c r="B4502" t="s">
        <v>16351</v>
      </c>
      <c r="C4502" s="111" t="s">
        <v>1715</v>
      </c>
      <c r="D4502" s="360">
        <v>63.77</v>
      </c>
    </row>
    <row r="4503" spans="1:4">
      <c r="A4503">
        <v>12745</v>
      </c>
      <c r="B4503" t="s">
        <v>16352</v>
      </c>
      <c r="C4503" s="111" t="s">
        <v>1715</v>
      </c>
      <c r="D4503" s="360">
        <v>92.61</v>
      </c>
    </row>
    <row r="4504" spans="1:4">
      <c r="A4504">
        <v>12746</v>
      </c>
      <c r="B4504" t="s">
        <v>16353</v>
      </c>
      <c r="C4504" s="111" t="s">
        <v>1715</v>
      </c>
      <c r="D4504" s="360">
        <v>125.06</v>
      </c>
    </row>
    <row r="4505" spans="1:4">
      <c r="A4505">
        <v>12747</v>
      </c>
      <c r="B4505" t="s">
        <v>16354</v>
      </c>
      <c r="C4505" s="111" t="s">
        <v>1715</v>
      </c>
      <c r="D4505" s="360">
        <v>181.36</v>
      </c>
    </row>
    <row r="4506" spans="1:4">
      <c r="A4506">
        <v>12748</v>
      </c>
      <c r="B4506" t="s">
        <v>16355</v>
      </c>
      <c r="C4506" s="111" t="s">
        <v>1715</v>
      </c>
      <c r="D4506" s="360">
        <v>255.5</v>
      </c>
    </row>
    <row r="4507" spans="1:4">
      <c r="A4507">
        <v>12749</v>
      </c>
      <c r="B4507" t="s">
        <v>16356</v>
      </c>
      <c r="C4507" s="111" t="s">
        <v>1715</v>
      </c>
      <c r="D4507" s="360">
        <v>373.5</v>
      </c>
    </row>
    <row r="4508" spans="1:4">
      <c r="A4508">
        <v>39726</v>
      </c>
      <c r="B4508" t="s">
        <v>16357</v>
      </c>
      <c r="C4508" s="111" t="s">
        <v>1715</v>
      </c>
      <c r="D4508" s="360">
        <v>122.68</v>
      </c>
    </row>
    <row r="4509" spans="1:4">
      <c r="A4509">
        <v>39728</v>
      </c>
      <c r="B4509" t="s">
        <v>16358</v>
      </c>
      <c r="C4509" s="111" t="s">
        <v>1715</v>
      </c>
      <c r="D4509" s="360">
        <v>215.61</v>
      </c>
    </row>
    <row r="4510" spans="1:4">
      <c r="A4510">
        <v>39727</v>
      </c>
      <c r="B4510" t="s">
        <v>16359</v>
      </c>
      <c r="C4510" s="111" t="s">
        <v>1715</v>
      </c>
      <c r="D4510" s="360">
        <v>177.44</v>
      </c>
    </row>
    <row r="4511" spans="1:4">
      <c r="A4511">
        <v>39724</v>
      </c>
      <c r="B4511" t="s">
        <v>16360</v>
      </c>
      <c r="C4511" s="111" t="s">
        <v>1715</v>
      </c>
      <c r="D4511" s="360">
        <v>54.32</v>
      </c>
    </row>
    <row r="4512" spans="1:4">
      <c r="A4512">
        <v>39729</v>
      </c>
      <c r="B4512" t="s">
        <v>16361</v>
      </c>
      <c r="C4512" s="111" t="s">
        <v>1715</v>
      </c>
      <c r="D4512" s="360">
        <v>298.58999999999997</v>
      </c>
    </row>
    <row r="4513" spans="1:4">
      <c r="A4513">
        <v>39730</v>
      </c>
      <c r="B4513" t="s">
        <v>16362</v>
      </c>
      <c r="C4513" s="111" t="s">
        <v>1715</v>
      </c>
      <c r="D4513" s="360">
        <v>387.4</v>
      </c>
    </row>
    <row r="4514" spans="1:4">
      <c r="A4514">
        <v>39731</v>
      </c>
      <c r="B4514" t="s">
        <v>16363</v>
      </c>
      <c r="C4514" s="111" t="s">
        <v>1715</v>
      </c>
      <c r="D4514" s="360">
        <v>573.77</v>
      </c>
    </row>
    <row r="4515" spans="1:4">
      <c r="A4515">
        <v>39725</v>
      </c>
      <c r="B4515" t="s">
        <v>16364</v>
      </c>
      <c r="C4515" s="111" t="s">
        <v>1715</v>
      </c>
      <c r="D4515" s="360">
        <v>88.55</v>
      </c>
    </row>
    <row r="4516" spans="1:4">
      <c r="A4516">
        <v>39732</v>
      </c>
      <c r="B4516" t="s">
        <v>16365</v>
      </c>
      <c r="C4516" s="111" t="s">
        <v>1715</v>
      </c>
      <c r="D4516" s="360">
        <v>844.56</v>
      </c>
    </row>
    <row r="4517" spans="1:4">
      <c r="A4517">
        <v>39660</v>
      </c>
      <c r="B4517" t="s">
        <v>16366</v>
      </c>
      <c r="C4517" s="111" t="s">
        <v>1715</v>
      </c>
      <c r="D4517" s="360">
        <v>38.479999999999997</v>
      </c>
    </row>
    <row r="4518" spans="1:4">
      <c r="A4518">
        <v>39662</v>
      </c>
      <c r="B4518" t="s">
        <v>16367</v>
      </c>
      <c r="C4518" s="111" t="s">
        <v>1715</v>
      </c>
      <c r="D4518" s="360">
        <v>18.440000000000001</v>
      </c>
    </row>
    <row r="4519" spans="1:4">
      <c r="A4519">
        <v>39661</v>
      </c>
      <c r="B4519" t="s">
        <v>16368</v>
      </c>
      <c r="C4519" s="111" t="s">
        <v>1715</v>
      </c>
      <c r="D4519" s="360">
        <v>12.58</v>
      </c>
    </row>
    <row r="4520" spans="1:4">
      <c r="A4520">
        <v>39666</v>
      </c>
      <c r="B4520" t="s">
        <v>16369</v>
      </c>
      <c r="C4520" s="111" t="s">
        <v>1715</v>
      </c>
      <c r="D4520" s="360">
        <v>57.89</v>
      </c>
    </row>
    <row r="4521" spans="1:4">
      <c r="A4521">
        <v>39664</v>
      </c>
      <c r="B4521" t="s">
        <v>16370</v>
      </c>
      <c r="C4521" s="111" t="s">
        <v>1715</v>
      </c>
      <c r="D4521" s="360">
        <v>28.37</v>
      </c>
    </row>
    <row r="4522" spans="1:4">
      <c r="A4522">
        <v>39663</v>
      </c>
      <c r="B4522" t="s">
        <v>16371</v>
      </c>
      <c r="C4522" s="111" t="s">
        <v>1715</v>
      </c>
      <c r="D4522" s="360">
        <v>22.68</v>
      </c>
    </row>
    <row r="4523" spans="1:4">
      <c r="A4523">
        <v>39665</v>
      </c>
      <c r="B4523" t="s">
        <v>16372</v>
      </c>
      <c r="C4523" s="111" t="s">
        <v>1715</v>
      </c>
      <c r="D4523" s="360">
        <v>47.87</v>
      </c>
    </row>
    <row r="4524" spans="1:4">
      <c r="A4524">
        <v>39752</v>
      </c>
      <c r="B4524" t="s">
        <v>16373</v>
      </c>
      <c r="C4524" s="111" t="s">
        <v>1715</v>
      </c>
      <c r="D4524" s="360">
        <v>240.69</v>
      </c>
    </row>
    <row r="4525" spans="1:4">
      <c r="A4525">
        <v>7725</v>
      </c>
      <c r="B4525" t="s">
        <v>16374</v>
      </c>
      <c r="C4525" s="111" t="s">
        <v>1715</v>
      </c>
      <c r="D4525" s="360">
        <v>200.79</v>
      </c>
    </row>
    <row r="4526" spans="1:4">
      <c r="A4526">
        <v>7753</v>
      </c>
      <c r="B4526" t="s">
        <v>16375</v>
      </c>
      <c r="C4526" s="111" t="s">
        <v>1715</v>
      </c>
      <c r="D4526" s="360">
        <v>391.45</v>
      </c>
    </row>
    <row r="4527" spans="1:4">
      <c r="A4527">
        <v>13256</v>
      </c>
      <c r="B4527" t="s">
        <v>16376</v>
      </c>
      <c r="C4527" s="111" t="s">
        <v>1715</v>
      </c>
      <c r="D4527" s="360">
        <v>548.37</v>
      </c>
    </row>
    <row r="4528" spans="1:4">
      <c r="A4528">
        <v>7757</v>
      </c>
      <c r="B4528" t="s">
        <v>16377</v>
      </c>
      <c r="C4528" s="111" t="s">
        <v>1715</v>
      </c>
      <c r="D4528" s="360">
        <v>584.65</v>
      </c>
    </row>
    <row r="4529" spans="1:4">
      <c r="A4529">
        <v>7758</v>
      </c>
      <c r="B4529" t="s">
        <v>16378</v>
      </c>
      <c r="C4529" s="111" t="s">
        <v>1715</v>
      </c>
      <c r="D4529" s="360">
        <v>847.03</v>
      </c>
    </row>
    <row r="4530" spans="1:4">
      <c r="A4530">
        <v>7759</v>
      </c>
      <c r="B4530" t="s">
        <v>16379</v>
      </c>
      <c r="C4530" s="111" t="s">
        <v>1715</v>
      </c>
      <c r="D4530" s="361">
        <v>2347.11</v>
      </c>
    </row>
    <row r="4531" spans="1:4">
      <c r="A4531">
        <v>40334</v>
      </c>
      <c r="B4531" t="s">
        <v>16380</v>
      </c>
      <c r="C4531" s="111" t="s">
        <v>1715</v>
      </c>
      <c r="D4531" s="360">
        <v>91.95</v>
      </c>
    </row>
    <row r="4532" spans="1:4">
      <c r="A4532">
        <v>7745</v>
      </c>
      <c r="B4532" t="s">
        <v>16381</v>
      </c>
      <c r="C4532" s="111" t="s">
        <v>1715</v>
      </c>
      <c r="D4532" s="360">
        <v>103.76</v>
      </c>
    </row>
    <row r="4533" spans="1:4">
      <c r="A4533">
        <v>7714</v>
      </c>
      <c r="B4533" t="s">
        <v>16382</v>
      </c>
      <c r="C4533" s="111" t="s">
        <v>1715</v>
      </c>
      <c r="D4533" s="360">
        <v>124.01</v>
      </c>
    </row>
    <row r="4534" spans="1:4">
      <c r="A4534">
        <v>7742</v>
      </c>
      <c r="B4534" t="s">
        <v>16383</v>
      </c>
      <c r="C4534" s="111" t="s">
        <v>1715</v>
      </c>
      <c r="D4534" s="360">
        <v>273.68</v>
      </c>
    </row>
    <row r="4535" spans="1:4">
      <c r="A4535">
        <v>7750</v>
      </c>
      <c r="B4535" t="s">
        <v>16384</v>
      </c>
      <c r="C4535" s="111" t="s">
        <v>1715</v>
      </c>
      <c r="D4535" s="360">
        <v>334.08</v>
      </c>
    </row>
    <row r="4536" spans="1:4">
      <c r="A4536">
        <v>7756</v>
      </c>
      <c r="B4536" t="s">
        <v>16385</v>
      </c>
      <c r="C4536" s="111" t="s">
        <v>1715</v>
      </c>
      <c r="D4536" s="360">
        <v>383.86</v>
      </c>
    </row>
    <row r="4537" spans="1:4">
      <c r="A4537">
        <v>7765</v>
      </c>
      <c r="B4537" t="s">
        <v>16386</v>
      </c>
      <c r="C4537" s="111" t="s">
        <v>1715</v>
      </c>
      <c r="D4537" s="360">
        <v>430.26</v>
      </c>
    </row>
    <row r="4538" spans="1:4">
      <c r="A4538">
        <v>12569</v>
      </c>
      <c r="B4538" t="s">
        <v>16387</v>
      </c>
      <c r="C4538" s="111" t="s">
        <v>1715</v>
      </c>
      <c r="D4538" s="360">
        <v>593.92999999999995</v>
      </c>
    </row>
    <row r="4539" spans="1:4">
      <c r="A4539">
        <v>7766</v>
      </c>
      <c r="B4539" t="s">
        <v>16388</v>
      </c>
      <c r="C4539" s="111" t="s">
        <v>1715</v>
      </c>
      <c r="D4539" s="360">
        <v>631.04999999999995</v>
      </c>
    </row>
    <row r="4540" spans="1:4">
      <c r="A4540">
        <v>7767</v>
      </c>
      <c r="B4540" t="s">
        <v>16389</v>
      </c>
      <c r="C4540" s="111" t="s">
        <v>1715</v>
      </c>
      <c r="D4540" s="360">
        <v>906.08</v>
      </c>
    </row>
    <row r="4541" spans="1:4">
      <c r="A4541">
        <v>7727</v>
      </c>
      <c r="B4541" t="s">
        <v>16390</v>
      </c>
      <c r="C4541" s="111" t="s">
        <v>1715</v>
      </c>
      <c r="D4541" s="361">
        <v>2632.2</v>
      </c>
    </row>
    <row r="4542" spans="1:4">
      <c r="A4542">
        <v>7760</v>
      </c>
      <c r="B4542" t="s">
        <v>16391</v>
      </c>
      <c r="C4542" s="111" t="s">
        <v>1715</v>
      </c>
      <c r="D4542" s="360">
        <v>104.61</v>
      </c>
    </row>
    <row r="4543" spans="1:4">
      <c r="A4543">
        <v>7761</v>
      </c>
      <c r="B4543" t="s">
        <v>16392</v>
      </c>
      <c r="C4543" s="111" t="s">
        <v>1715</v>
      </c>
      <c r="D4543" s="360">
        <v>109.67</v>
      </c>
    </row>
    <row r="4544" spans="1:4">
      <c r="A4544">
        <v>7752</v>
      </c>
      <c r="B4544" t="s">
        <v>16393</v>
      </c>
      <c r="C4544" s="111" t="s">
        <v>1715</v>
      </c>
      <c r="D4544" s="360">
        <v>133.29</v>
      </c>
    </row>
    <row r="4545" spans="1:4">
      <c r="A4545">
        <v>7762</v>
      </c>
      <c r="B4545" t="s">
        <v>16394</v>
      </c>
      <c r="C4545" s="111" t="s">
        <v>1715</v>
      </c>
      <c r="D4545" s="360">
        <v>174.21</v>
      </c>
    </row>
    <row r="4546" spans="1:4">
      <c r="A4546">
        <v>7722</v>
      </c>
      <c r="B4546" t="s">
        <v>16395</v>
      </c>
      <c r="C4546" s="111" t="s">
        <v>1715</v>
      </c>
      <c r="D4546" s="360">
        <v>266.58999999999997</v>
      </c>
    </row>
    <row r="4547" spans="1:4">
      <c r="A4547">
        <v>7763</v>
      </c>
      <c r="B4547" t="s">
        <v>16396</v>
      </c>
      <c r="C4547" s="111" t="s">
        <v>1715</v>
      </c>
      <c r="D4547" s="360">
        <v>324.8</v>
      </c>
    </row>
    <row r="4548" spans="1:4">
      <c r="A4548">
        <v>7764</v>
      </c>
      <c r="B4548" t="s">
        <v>16397</v>
      </c>
      <c r="C4548" s="111" t="s">
        <v>1715</v>
      </c>
      <c r="D4548" s="360">
        <v>388.08</v>
      </c>
    </row>
    <row r="4549" spans="1:4">
      <c r="A4549">
        <v>12572</v>
      </c>
      <c r="B4549" t="s">
        <v>16398</v>
      </c>
      <c r="C4549" s="111" t="s">
        <v>1715</v>
      </c>
      <c r="D4549" s="360">
        <v>548.37</v>
      </c>
    </row>
    <row r="4550" spans="1:4">
      <c r="A4550">
        <v>12573</v>
      </c>
      <c r="B4550" t="s">
        <v>16399</v>
      </c>
      <c r="C4550" s="111" t="s">
        <v>1715</v>
      </c>
      <c r="D4550" s="360">
        <v>721.32</v>
      </c>
    </row>
    <row r="4551" spans="1:4">
      <c r="A4551">
        <v>12574</v>
      </c>
      <c r="B4551" t="s">
        <v>16400</v>
      </c>
      <c r="C4551" s="111" t="s">
        <v>1715</v>
      </c>
      <c r="D4551" s="360">
        <v>872.17</v>
      </c>
    </row>
    <row r="4552" spans="1:4">
      <c r="A4552">
        <v>12575</v>
      </c>
      <c r="B4552" t="s">
        <v>16401</v>
      </c>
      <c r="C4552" s="111" t="s">
        <v>1715</v>
      </c>
      <c r="D4552" s="361">
        <v>1324.53</v>
      </c>
    </row>
    <row r="4553" spans="1:4">
      <c r="A4553">
        <v>12576</v>
      </c>
      <c r="B4553" t="s">
        <v>16402</v>
      </c>
      <c r="C4553" s="111" t="s">
        <v>1715</v>
      </c>
      <c r="D4553" s="360">
        <v>160.29</v>
      </c>
    </row>
    <row r="4554" spans="1:4">
      <c r="A4554">
        <v>12577</v>
      </c>
      <c r="B4554" t="s">
        <v>16403</v>
      </c>
      <c r="C4554" s="111" t="s">
        <v>1715</v>
      </c>
      <c r="D4554" s="360">
        <v>215.97</v>
      </c>
    </row>
    <row r="4555" spans="1:4">
      <c r="A4555">
        <v>12578</v>
      </c>
      <c r="B4555" t="s">
        <v>16404</v>
      </c>
      <c r="C4555" s="111" t="s">
        <v>1715</v>
      </c>
      <c r="D4555" s="360">
        <v>261.52999999999997</v>
      </c>
    </row>
    <row r="4556" spans="1:4">
      <c r="A4556">
        <v>12579</v>
      </c>
      <c r="B4556" t="s">
        <v>16405</v>
      </c>
      <c r="C4556" s="111" t="s">
        <v>1715</v>
      </c>
      <c r="D4556" s="360">
        <v>450.51</v>
      </c>
    </row>
    <row r="4557" spans="1:4">
      <c r="A4557">
        <v>12580</v>
      </c>
      <c r="B4557" t="s">
        <v>16406</v>
      </c>
      <c r="C4557" s="111" t="s">
        <v>1715</v>
      </c>
      <c r="D4557" s="360">
        <v>469.4</v>
      </c>
    </row>
    <row r="4558" spans="1:4">
      <c r="A4558">
        <v>12581</v>
      </c>
      <c r="B4558" t="s">
        <v>16407</v>
      </c>
      <c r="C4558" s="111" t="s">
        <v>1715</v>
      </c>
      <c r="D4558" s="360">
        <v>502.81</v>
      </c>
    </row>
    <row r="4559" spans="1:4">
      <c r="A4559">
        <v>7720</v>
      </c>
      <c r="B4559" t="s">
        <v>16408</v>
      </c>
      <c r="C4559" s="111" t="s">
        <v>1715</v>
      </c>
      <c r="D4559" s="360">
        <v>786.28</v>
      </c>
    </row>
    <row r="4560" spans="1:4">
      <c r="A4560">
        <v>40335</v>
      </c>
      <c r="B4560" t="s">
        <v>16409</v>
      </c>
      <c r="C4560" s="111" t="s">
        <v>1715</v>
      </c>
      <c r="D4560" s="360">
        <v>164.51</v>
      </c>
    </row>
    <row r="4561" spans="1:4">
      <c r="A4561">
        <v>7740</v>
      </c>
      <c r="B4561" t="s">
        <v>16410</v>
      </c>
      <c r="C4561" s="111" t="s">
        <v>1715</v>
      </c>
      <c r="D4561" s="360">
        <v>168.73</v>
      </c>
    </row>
    <row r="4562" spans="1:4">
      <c r="A4562">
        <v>7741</v>
      </c>
      <c r="B4562" t="s">
        <v>16411</v>
      </c>
      <c r="C4562" s="111" t="s">
        <v>1715</v>
      </c>
      <c r="D4562" s="360">
        <v>312.14999999999998</v>
      </c>
    </row>
    <row r="4563" spans="1:4">
      <c r="A4563">
        <v>7774</v>
      </c>
      <c r="B4563" t="s">
        <v>16412</v>
      </c>
      <c r="C4563" s="111" t="s">
        <v>1715</v>
      </c>
      <c r="D4563" s="360">
        <v>383.01</v>
      </c>
    </row>
    <row r="4564" spans="1:4">
      <c r="A4564">
        <v>7744</v>
      </c>
      <c r="B4564" t="s">
        <v>16413</v>
      </c>
      <c r="C4564" s="111" t="s">
        <v>1715</v>
      </c>
      <c r="D4564" s="360">
        <v>500.28</v>
      </c>
    </row>
    <row r="4565" spans="1:4">
      <c r="A4565">
        <v>7773</v>
      </c>
      <c r="B4565" t="s">
        <v>16414</v>
      </c>
      <c r="C4565" s="111" t="s">
        <v>1715</v>
      </c>
      <c r="D4565" s="360">
        <v>511.33</v>
      </c>
    </row>
    <row r="4566" spans="1:4">
      <c r="A4566">
        <v>7754</v>
      </c>
      <c r="B4566" t="s">
        <v>16415</v>
      </c>
      <c r="C4566" s="111" t="s">
        <v>1715</v>
      </c>
      <c r="D4566" s="360">
        <v>775.31</v>
      </c>
    </row>
    <row r="4567" spans="1:4">
      <c r="A4567">
        <v>7735</v>
      </c>
      <c r="B4567" t="s">
        <v>16416</v>
      </c>
      <c r="C4567" s="111" t="s">
        <v>1715</v>
      </c>
      <c r="D4567" s="361">
        <v>1003.95</v>
      </c>
    </row>
    <row r="4568" spans="1:4">
      <c r="A4568">
        <v>7755</v>
      </c>
      <c r="B4568" t="s">
        <v>16417</v>
      </c>
      <c r="C4568" s="111" t="s">
        <v>1715</v>
      </c>
      <c r="D4568" s="360">
        <v>199.1</v>
      </c>
    </row>
    <row r="4569" spans="1:4">
      <c r="A4569">
        <v>7776</v>
      </c>
      <c r="B4569" t="s">
        <v>16418</v>
      </c>
      <c r="C4569" s="111" t="s">
        <v>1715</v>
      </c>
      <c r="D4569" s="360">
        <v>415.07</v>
      </c>
    </row>
    <row r="4570" spans="1:4">
      <c r="A4570">
        <v>7743</v>
      </c>
      <c r="B4570" t="s">
        <v>16419</v>
      </c>
      <c r="C4570" s="111" t="s">
        <v>1715</v>
      </c>
      <c r="D4570" s="360">
        <v>439.54</v>
      </c>
    </row>
    <row r="4571" spans="1:4">
      <c r="A4571">
        <v>7733</v>
      </c>
      <c r="B4571" t="s">
        <v>16420</v>
      </c>
      <c r="C4571" s="111" t="s">
        <v>1715</v>
      </c>
      <c r="D4571" s="360">
        <v>573.67999999999995</v>
      </c>
    </row>
    <row r="4572" spans="1:4">
      <c r="A4572">
        <v>7775</v>
      </c>
      <c r="B4572" t="s">
        <v>16421</v>
      </c>
      <c r="C4572" s="111" t="s">
        <v>1715</v>
      </c>
      <c r="D4572" s="360">
        <v>628.52</v>
      </c>
    </row>
    <row r="4573" spans="1:4">
      <c r="A4573">
        <v>7734</v>
      </c>
      <c r="B4573" t="s">
        <v>16422</v>
      </c>
      <c r="C4573" s="111" t="s">
        <v>1715</v>
      </c>
      <c r="D4573" s="360">
        <v>890.05</v>
      </c>
    </row>
    <row r="4574" spans="1:4">
      <c r="A4574">
        <v>37449</v>
      </c>
      <c r="B4574" t="s">
        <v>16423</v>
      </c>
      <c r="C4574" s="111" t="s">
        <v>1715</v>
      </c>
      <c r="D4574" s="360">
        <v>36.86</v>
      </c>
    </row>
    <row r="4575" spans="1:4">
      <c r="A4575">
        <v>37450</v>
      </c>
      <c r="B4575" t="s">
        <v>16424</v>
      </c>
      <c r="C4575" s="111" t="s">
        <v>1715</v>
      </c>
      <c r="D4575" s="360">
        <v>51.61</v>
      </c>
    </row>
    <row r="4576" spans="1:4">
      <c r="A4576">
        <v>37451</v>
      </c>
      <c r="B4576" t="s">
        <v>16425</v>
      </c>
      <c r="C4576" s="111" t="s">
        <v>1715</v>
      </c>
      <c r="D4576" s="360">
        <v>72.05</v>
      </c>
    </row>
    <row r="4577" spans="1:4">
      <c r="A4577">
        <v>37452</v>
      </c>
      <c r="B4577" t="s">
        <v>16426</v>
      </c>
      <c r="C4577" s="111" t="s">
        <v>1715</v>
      </c>
      <c r="D4577" s="360">
        <v>104.72</v>
      </c>
    </row>
    <row r="4578" spans="1:4">
      <c r="A4578">
        <v>37453</v>
      </c>
      <c r="B4578" t="s">
        <v>16427</v>
      </c>
      <c r="C4578" s="111" t="s">
        <v>1715</v>
      </c>
      <c r="D4578" s="360">
        <v>120.6</v>
      </c>
    </row>
    <row r="4579" spans="1:4">
      <c r="A4579">
        <v>7778</v>
      </c>
      <c r="B4579" t="s">
        <v>16428</v>
      </c>
      <c r="C4579" s="111" t="s">
        <v>1715</v>
      </c>
      <c r="D4579" s="360">
        <v>45.24</v>
      </c>
    </row>
    <row r="4580" spans="1:4">
      <c r="A4580">
        <v>7796</v>
      </c>
      <c r="B4580" t="s">
        <v>16429</v>
      </c>
      <c r="C4580" s="111" t="s">
        <v>1715</v>
      </c>
      <c r="D4580" s="360">
        <v>62</v>
      </c>
    </row>
    <row r="4581" spans="1:4">
      <c r="A4581">
        <v>7781</v>
      </c>
      <c r="B4581" t="s">
        <v>16430</v>
      </c>
      <c r="C4581" s="111" t="s">
        <v>1715</v>
      </c>
      <c r="D4581" s="360">
        <v>73.260000000000005</v>
      </c>
    </row>
    <row r="4582" spans="1:4">
      <c r="A4582">
        <v>7795</v>
      </c>
      <c r="B4582" t="s">
        <v>16431</v>
      </c>
      <c r="C4582" s="111" t="s">
        <v>1715</v>
      </c>
      <c r="D4582" s="360">
        <v>109.04</v>
      </c>
    </row>
    <row r="4583" spans="1:4">
      <c r="A4583">
        <v>7791</v>
      </c>
      <c r="B4583" t="s">
        <v>16432</v>
      </c>
      <c r="C4583" s="111" t="s">
        <v>1715</v>
      </c>
      <c r="D4583" s="360">
        <v>130.53</v>
      </c>
    </row>
    <row r="4584" spans="1:4">
      <c r="A4584">
        <v>7783</v>
      </c>
      <c r="B4584" t="s">
        <v>16433</v>
      </c>
      <c r="C4584" s="111" t="s">
        <v>1715</v>
      </c>
      <c r="D4584" s="360">
        <v>46.25</v>
      </c>
    </row>
    <row r="4585" spans="1:4">
      <c r="A4585">
        <v>7790</v>
      </c>
      <c r="B4585" t="s">
        <v>16434</v>
      </c>
      <c r="C4585" s="111" t="s">
        <v>1715</v>
      </c>
      <c r="D4585" s="360">
        <v>72.89</v>
      </c>
    </row>
    <row r="4586" spans="1:4">
      <c r="A4586">
        <v>7785</v>
      </c>
      <c r="B4586" t="s">
        <v>16435</v>
      </c>
      <c r="C4586" s="111" t="s">
        <v>1715</v>
      </c>
      <c r="D4586" s="360">
        <v>80.430000000000007</v>
      </c>
    </row>
    <row r="4587" spans="1:4">
      <c r="A4587">
        <v>7792</v>
      </c>
      <c r="B4587" t="s">
        <v>16436</v>
      </c>
      <c r="C4587" s="111" t="s">
        <v>1715</v>
      </c>
      <c r="D4587" s="360">
        <v>114.07</v>
      </c>
    </row>
    <row r="4588" spans="1:4">
      <c r="A4588">
        <v>7793</v>
      </c>
      <c r="B4588" t="s">
        <v>16437</v>
      </c>
      <c r="C4588" s="111" t="s">
        <v>1715</v>
      </c>
      <c r="D4588" s="360">
        <v>134.72</v>
      </c>
    </row>
    <row r="4589" spans="1:4">
      <c r="A4589">
        <v>13159</v>
      </c>
      <c r="B4589" t="s">
        <v>16438</v>
      </c>
      <c r="C4589" s="111" t="s">
        <v>1715</v>
      </c>
      <c r="D4589" s="360">
        <v>117.29</v>
      </c>
    </row>
    <row r="4590" spans="1:4">
      <c r="A4590">
        <v>13168</v>
      </c>
      <c r="B4590" t="s">
        <v>16439</v>
      </c>
      <c r="C4590" s="111" t="s">
        <v>1715</v>
      </c>
      <c r="D4590" s="360">
        <v>142.43</v>
      </c>
    </row>
    <row r="4591" spans="1:4">
      <c r="A4591">
        <v>13173</v>
      </c>
      <c r="B4591" t="s">
        <v>16440</v>
      </c>
      <c r="C4591" s="111" t="s">
        <v>1715</v>
      </c>
      <c r="D4591" s="360">
        <v>192.7</v>
      </c>
    </row>
    <row r="4592" spans="1:4">
      <c r="A4592">
        <v>12583</v>
      </c>
      <c r="B4592" t="s">
        <v>16441</v>
      </c>
      <c r="C4592" s="111" t="s">
        <v>1715</v>
      </c>
      <c r="D4592" s="360">
        <v>38.54</v>
      </c>
    </row>
    <row r="4593" spans="1:4">
      <c r="A4593">
        <v>12584</v>
      </c>
      <c r="B4593" t="s">
        <v>16442</v>
      </c>
      <c r="C4593" s="111" t="s">
        <v>1715</v>
      </c>
      <c r="D4593" s="360">
        <v>50.27</v>
      </c>
    </row>
    <row r="4594" spans="1:4">
      <c r="A4594">
        <v>12613</v>
      </c>
      <c r="B4594" t="s">
        <v>16443</v>
      </c>
      <c r="C4594" s="111" t="s">
        <v>1712</v>
      </c>
      <c r="D4594" s="360">
        <v>20.92</v>
      </c>
    </row>
    <row r="4595" spans="1:4">
      <c r="A4595">
        <v>1031</v>
      </c>
      <c r="B4595" t="s">
        <v>19337</v>
      </c>
      <c r="C4595" s="111" t="s">
        <v>1712</v>
      </c>
      <c r="D4595" s="360">
        <v>14.93</v>
      </c>
    </row>
    <row r="4596" spans="1:4">
      <c r="A4596">
        <v>39707</v>
      </c>
      <c r="B4596" t="s">
        <v>16444</v>
      </c>
      <c r="C4596" s="111" t="s">
        <v>1715</v>
      </c>
      <c r="D4596" s="360">
        <v>4.78</v>
      </c>
    </row>
    <row r="4597" spans="1:4">
      <c r="A4597">
        <v>39708</v>
      </c>
      <c r="B4597" t="s">
        <v>16445</v>
      </c>
      <c r="C4597" s="111" t="s">
        <v>1715</v>
      </c>
      <c r="D4597" s="360">
        <v>4.63</v>
      </c>
    </row>
    <row r="4598" spans="1:4">
      <c r="A4598">
        <v>39710</v>
      </c>
      <c r="B4598" t="s">
        <v>16446</v>
      </c>
      <c r="C4598" s="111" t="s">
        <v>1715</v>
      </c>
      <c r="D4598" s="360">
        <v>3.26</v>
      </c>
    </row>
    <row r="4599" spans="1:4">
      <c r="A4599">
        <v>39709</v>
      </c>
      <c r="B4599" t="s">
        <v>16447</v>
      </c>
      <c r="C4599" s="111" t="s">
        <v>1715</v>
      </c>
      <c r="D4599" s="360">
        <v>4.5199999999999996</v>
      </c>
    </row>
    <row r="4600" spans="1:4">
      <c r="A4600">
        <v>39711</v>
      </c>
      <c r="B4600" t="s">
        <v>16448</v>
      </c>
      <c r="C4600" s="111" t="s">
        <v>1715</v>
      </c>
      <c r="D4600" s="360">
        <v>5.08</v>
      </c>
    </row>
    <row r="4601" spans="1:4">
      <c r="A4601">
        <v>39712</v>
      </c>
      <c r="B4601" t="s">
        <v>16449</v>
      </c>
      <c r="C4601" s="111" t="s">
        <v>1715</v>
      </c>
      <c r="D4601" s="360">
        <v>1.78</v>
      </c>
    </row>
    <row r="4602" spans="1:4">
      <c r="A4602">
        <v>39713</v>
      </c>
      <c r="B4602" t="s">
        <v>16450</v>
      </c>
      <c r="C4602" s="111" t="s">
        <v>1715</v>
      </c>
      <c r="D4602" s="360">
        <v>1.4</v>
      </c>
    </row>
    <row r="4603" spans="1:4">
      <c r="A4603">
        <v>39714</v>
      </c>
      <c r="B4603" t="s">
        <v>16451</v>
      </c>
      <c r="C4603" s="111" t="s">
        <v>1715</v>
      </c>
      <c r="D4603" s="360">
        <v>3.22</v>
      </c>
    </row>
    <row r="4604" spans="1:4">
      <c r="A4604">
        <v>39715</v>
      </c>
      <c r="B4604" t="s">
        <v>16452</v>
      </c>
      <c r="C4604" s="111" t="s">
        <v>1715</v>
      </c>
      <c r="D4604" s="360">
        <v>2.29</v>
      </c>
    </row>
    <row r="4605" spans="1:4">
      <c r="A4605">
        <v>39716</v>
      </c>
      <c r="B4605" t="s">
        <v>16453</v>
      </c>
      <c r="C4605" s="111" t="s">
        <v>1715</v>
      </c>
      <c r="D4605" s="360">
        <v>1.74</v>
      </c>
    </row>
    <row r="4606" spans="1:4">
      <c r="A4606">
        <v>39718</v>
      </c>
      <c r="B4606" t="s">
        <v>16454</v>
      </c>
      <c r="C4606" s="111" t="s">
        <v>1715</v>
      </c>
      <c r="D4606" s="360">
        <v>2.96</v>
      </c>
    </row>
    <row r="4607" spans="1:4">
      <c r="A4607">
        <v>9813</v>
      </c>
      <c r="B4607" t="s">
        <v>16455</v>
      </c>
      <c r="C4607" s="111" t="s">
        <v>1715</v>
      </c>
      <c r="D4607" s="360">
        <v>5.15</v>
      </c>
    </row>
    <row r="4608" spans="1:4">
      <c r="A4608">
        <v>9815</v>
      </c>
      <c r="B4608" t="s">
        <v>16456</v>
      </c>
      <c r="C4608" s="111" t="s">
        <v>1715</v>
      </c>
      <c r="D4608" s="360">
        <v>10.17</v>
      </c>
    </row>
    <row r="4609" spans="1:4">
      <c r="A4609">
        <v>44543</v>
      </c>
      <c r="B4609" t="s">
        <v>16457</v>
      </c>
      <c r="C4609" s="111" t="s">
        <v>1715</v>
      </c>
      <c r="D4609" s="361">
        <v>5060.7299999999996</v>
      </c>
    </row>
    <row r="4610" spans="1:4">
      <c r="A4610">
        <v>44526</v>
      </c>
      <c r="B4610" t="s">
        <v>16458</v>
      </c>
      <c r="C4610" s="111" t="s">
        <v>1715</v>
      </c>
      <c r="D4610" s="360">
        <v>124.03</v>
      </c>
    </row>
    <row r="4611" spans="1:4">
      <c r="A4611">
        <v>44545</v>
      </c>
      <c r="B4611" t="s">
        <v>16459</v>
      </c>
      <c r="C4611" s="111" t="s">
        <v>1715</v>
      </c>
      <c r="D4611" s="360">
        <v>266.23</v>
      </c>
    </row>
    <row r="4612" spans="1:4">
      <c r="A4612">
        <v>44525</v>
      </c>
      <c r="B4612" t="s">
        <v>16460</v>
      </c>
      <c r="C4612" s="111" t="s">
        <v>1715</v>
      </c>
      <c r="D4612" s="361">
        <v>4590.05</v>
      </c>
    </row>
    <row r="4613" spans="1:4">
      <c r="A4613">
        <v>44547</v>
      </c>
      <c r="B4613" t="s">
        <v>16461</v>
      </c>
      <c r="C4613" s="111" t="s">
        <v>1715</v>
      </c>
      <c r="D4613" s="360">
        <v>415.03</v>
      </c>
    </row>
    <row r="4614" spans="1:4">
      <c r="A4614">
        <v>44519</v>
      </c>
      <c r="B4614" t="s">
        <v>16462</v>
      </c>
      <c r="C4614" s="111" t="s">
        <v>1715</v>
      </c>
      <c r="D4614" s="361">
        <v>1016.92</v>
      </c>
    </row>
    <row r="4615" spans="1:4">
      <c r="A4615">
        <v>44520</v>
      </c>
      <c r="B4615" t="s">
        <v>16463</v>
      </c>
      <c r="C4615" s="111" t="s">
        <v>1715</v>
      </c>
      <c r="D4615" s="361">
        <v>1637.9</v>
      </c>
    </row>
    <row r="4616" spans="1:4">
      <c r="A4616">
        <v>44521</v>
      </c>
      <c r="B4616" t="s">
        <v>16464</v>
      </c>
      <c r="C4616" s="111" t="s">
        <v>1715</v>
      </c>
      <c r="D4616" s="360">
        <v>26.42</v>
      </c>
    </row>
    <row r="4617" spans="1:4">
      <c r="A4617">
        <v>44522</v>
      </c>
      <c r="B4617" t="s">
        <v>16465</v>
      </c>
      <c r="C4617" s="111" t="s">
        <v>1715</v>
      </c>
      <c r="D4617" s="361">
        <v>2875.54</v>
      </c>
    </row>
    <row r="4618" spans="1:4">
      <c r="A4618">
        <v>44523</v>
      </c>
      <c r="B4618" t="s">
        <v>16466</v>
      </c>
      <c r="C4618" s="111" t="s">
        <v>1715</v>
      </c>
      <c r="D4618" s="361">
        <v>4276.74</v>
      </c>
    </row>
    <row r="4619" spans="1:4">
      <c r="A4619">
        <v>44527</v>
      </c>
      <c r="B4619" t="s">
        <v>16467</v>
      </c>
      <c r="C4619" s="111" t="s">
        <v>1715</v>
      </c>
      <c r="D4619" s="361">
        <v>2144.6799999999998</v>
      </c>
    </row>
    <row r="4620" spans="1:4">
      <c r="A4620">
        <v>44524</v>
      </c>
      <c r="B4620" t="s">
        <v>16468</v>
      </c>
      <c r="C4620" s="111" t="s">
        <v>1715</v>
      </c>
      <c r="D4620" s="360">
        <v>59.09</v>
      </c>
    </row>
    <row r="4621" spans="1:4">
      <c r="A4621">
        <v>44542</v>
      </c>
      <c r="B4621" t="s">
        <v>16469</v>
      </c>
      <c r="C4621" s="111" t="s">
        <v>1715</v>
      </c>
      <c r="D4621" s="361">
        <v>2798.08</v>
      </c>
    </row>
    <row r="4622" spans="1:4">
      <c r="A4622">
        <v>9877</v>
      </c>
      <c r="B4622" t="s">
        <v>16470</v>
      </c>
      <c r="C4622" s="111" t="s">
        <v>1715</v>
      </c>
      <c r="D4622" s="360">
        <v>148.53</v>
      </c>
    </row>
    <row r="4623" spans="1:4">
      <c r="A4623">
        <v>9878</v>
      </c>
      <c r="B4623" t="s">
        <v>16471</v>
      </c>
      <c r="C4623" s="111" t="s">
        <v>1715</v>
      </c>
      <c r="D4623" s="360">
        <v>182.85</v>
      </c>
    </row>
    <row r="4624" spans="1:4">
      <c r="A4624">
        <v>41986</v>
      </c>
      <c r="B4624" t="s">
        <v>36391</v>
      </c>
      <c r="C4624" s="111" t="s">
        <v>1715</v>
      </c>
      <c r="D4624" s="361">
        <v>3654.45</v>
      </c>
    </row>
    <row r="4625" spans="1:4">
      <c r="A4625">
        <v>43422</v>
      </c>
      <c r="B4625" t="s">
        <v>16472</v>
      </c>
      <c r="C4625" s="111" t="s">
        <v>1715</v>
      </c>
      <c r="D4625" s="361">
        <v>4481.82</v>
      </c>
    </row>
    <row r="4626" spans="1:4">
      <c r="A4626">
        <v>41987</v>
      </c>
      <c r="B4626" t="s">
        <v>16473</v>
      </c>
      <c r="C4626" s="111" t="s">
        <v>1715</v>
      </c>
      <c r="D4626" s="361">
        <v>5194.8</v>
      </c>
    </row>
    <row r="4627" spans="1:4">
      <c r="A4627">
        <v>41988</v>
      </c>
      <c r="B4627" t="s">
        <v>16474</v>
      </c>
      <c r="C4627" s="111" t="s">
        <v>1715</v>
      </c>
      <c r="D4627" s="361">
        <v>6861.6</v>
      </c>
    </row>
    <row r="4628" spans="1:4">
      <c r="A4628">
        <v>41697</v>
      </c>
      <c r="B4628" t="s">
        <v>16475</v>
      </c>
      <c r="C4628" s="111" t="s">
        <v>1715</v>
      </c>
      <c r="D4628" s="361">
        <v>1216.2</v>
      </c>
    </row>
    <row r="4629" spans="1:4">
      <c r="A4629">
        <v>41985</v>
      </c>
      <c r="B4629" t="s">
        <v>16476</v>
      </c>
      <c r="C4629" s="111" t="s">
        <v>1715</v>
      </c>
      <c r="D4629" s="361">
        <v>1693.84</v>
      </c>
    </row>
    <row r="4630" spans="1:4">
      <c r="A4630">
        <v>41699</v>
      </c>
      <c r="B4630" t="s">
        <v>16477</v>
      </c>
      <c r="C4630" s="111" t="s">
        <v>1715</v>
      </c>
      <c r="D4630" s="361">
        <v>2411.94</v>
      </c>
    </row>
    <row r="4631" spans="1:4">
      <c r="A4631">
        <v>38053</v>
      </c>
      <c r="B4631" t="s">
        <v>16478</v>
      </c>
      <c r="C4631" s="111" t="s">
        <v>1715</v>
      </c>
      <c r="D4631" s="360">
        <v>24.83</v>
      </c>
    </row>
    <row r="4632" spans="1:4">
      <c r="A4632">
        <v>38054</v>
      </c>
      <c r="B4632" t="s">
        <v>16479</v>
      </c>
      <c r="C4632" s="111" t="s">
        <v>1715</v>
      </c>
      <c r="D4632" s="360">
        <v>42.67</v>
      </c>
    </row>
    <row r="4633" spans="1:4">
      <c r="A4633">
        <v>38052</v>
      </c>
      <c r="B4633" t="s">
        <v>16480</v>
      </c>
      <c r="C4633" s="111" t="s">
        <v>1715</v>
      </c>
      <c r="D4633" s="360">
        <v>12.02</v>
      </c>
    </row>
    <row r="4634" spans="1:4">
      <c r="A4634">
        <v>38051</v>
      </c>
      <c r="B4634" t="s">
        <v>16481</v>
      </c>
      <c r="C4634" s="111" t="s">
        <v>1715</v>
      </c>
      <c r="D4634" s="360">
        <v>7.49</v>
      </c>
    </row>
    <row r="4635" spans="1:4">
      <c r="A4635">
        <v>38787</v>
      </c>
      <c r="B4635" t="s">
        <v>19338</v>
      </c>
      <c r="C4635" s="111" t="s">
        <v>1715</v>
      </c>
      <c r="D4635" s="360">
        <v>4.97</v>
      </c>
    </row>
    <row r="4636" spans="1:4">
      <c r="A4636">
        <v>38825</v>
      </c>
      <c r="B4636" t="s">
        <v>19339</v>
      </c>
      <c r="C4636" s="111" t="s">
        <v>1715</v>
      </c>
      <c r="D4636" s="360">
        <v>6.42</v>
      </c>
    </row>
    <row r="4637" spans="1:4">
      <c r="A4637">
        <v>38826</v>
      </c>
      <c r="B4637" t="s">
        <v>19340</v>
      </c>
      <c r="C4637" s="111" t="s">
        <v>1715</v>
      </c>
      <c r="D4637" s="360">
        <v>9.1300000000000008</v>
      </c>
    </row>
    <row r="4638" spans="1:4">
      <c r="A4638">
        <v>38827</v>
      </c>
      <c r="B4638" t="s">
        <v>19341</v>
      </c>
      <c r="C4638" s="111" t="s">
        <v>1715</v>
      </c>
      <c r="D4638" s="360">
        <v>14.94</v>
      </c>
    </row>
    <row r="4639" spans="1:4">
      <c r="A4639">
        <v>38830</v>
      </c>
      <c r="B4639" t="s">
        <v>16482</v>
      </c>
      <c r="C4639" s="111" t="s">
        <v>1715</v>
      </c>
      <c r="D4639" s="360">
        <v>21.71</v>
      </c>
    </row>
    <row r="4640" spans="1:4">
      <c r="A4640">
        <v>38828</v>
      </c>
      <c r="B4640" t="s">
        <v>16483</v>
      </c>
      <c r="C4640" s="111" t="s">
        <v>1715</v>
      </c>
      <c r="D4640" s="360">
        <v>9.57</v>
      </c>
    </row>
    <row r="4641" spans="1:4">
      <c r="A4641">
        <v>38829</v>
      </c>
      <c r="B4641" t="s">
        <v>16484</v>
      </c>
      <c r="C4641" s="111" t="s">
        <v>1715</v>
      </c>
      <c r="D4641" s="360">
        <v>15.68</v>
      </c>
    </row>
    <row r="4642" spans="1:4">
      <c r="A4642">
        <v>38831</v>
      </c>
      <c r="B4642" t="s">
        <v>16485</v>
      </c>
      <c r="C4642" s="111" t="s">
        <v>1715</v>
      </c>
      <c r="D4642" s="360">
        <v>30.27</v>
      </c>
    </row>
    <row r="4643" spans="1:4">
      <c r="A4643">
        <v>36274</v>
      </c>
      <c r="B4643" t="s">
        <v>16486</v>
      </c>
      <c r="C4643" s="111" t="s">
        <v>1715</v>
      </c>
      <c r="D4643" s="360">
        <v>8.94</v>
      </c>
    </row>
    <row r="4644" spans="1:4">
      <c r="A4644">
        <v>36278</v>
      </c>
      <c r="B4644" t="s">
        <v>16487</v>
      </c>
      <c r="C4644" s="111" t="s">
        <v>1715</v>
      </c>
      <c r="D4644" s="360">
        <v>12.12</v>
      </c>
    </row>
    <row r="4645" spans="1:4">
      <c r="A4645">
        <v>38977</v>
      </c>
      <c r="B4645" t="s">
        <v>16488</v>
      </c>
      <c r="C4645" s="111" t="s">
        <v>1715</v>
      </c>
      <c r="D4645" s="360">
        <v>118.6</v>
      </c>
    </row>
    <row r="4646" spans="1:4">
      <c r="A4646">
        <v>38971</v>
      </c>
      <c r="B4646" t="s">
        <v>16489</v>
      </c>
      <c r="C4646" s="111" t="s">
        <v>1715</v>
      </c>
      <c r="D4646" s="360">
        <v>9.9499999999999993</v>
      </c>
    </row>
    <row r="4647" spans="1:4">
      <c r="A4647">
        <v>38972</v>
      </c>
      <c r="B4647" t="s">
        <v>16490</v>
      </c>
      <c r="C4647" s="111" t="s">
        <v>1715</v>
      </c>
      <c r="D4647" s="360">
        <v>13.42</v>
      </c>
    </row>
    <row r="4648" spans="1:4">
      <c r="A4648">
        <v>38973</v>
      </c>
      <c r="B4648" t="s">
        <v>16491</v>
      </c>
      <c r="C4648" s="111" t="s">
        <v>1715</v>
      </c>
      <c r="D4648" s="360">
        <v>22.17</v>
      </c>
    </row>
    <row r="4649" spans="1:4">
      <c r="A4649">
        <v>38974</v>
      </c>
      <c r="B4649" t="s">
        <v>16492</v>
      </c>
      <c r="C4649" s="111" t="s">
        <v>1715</v>
      </c>
      <c r="D4649" s="360">
        <v>36.01</v>
      </c>
    </row>
    <row r="4650" spans="1:4">
      <c r="A4650">
        <v>38975</v>
      </c>
      <c r="B4650" t="s">
        <v>16493</v>
      </c>
      <c r="C4650" s="111" t="s">
        <v>1715</v>
      </c>
      <c r="D4650" s="360">
        <v>46.17</v>
      </c>
    </row>
    <row r="4651" spans="1:4">
      <c r="A4651">
        <v>38976</v>
      </c>
      <c r="B4651" t="s">
        <v>16494</v>
      </c>
      <c r="C4651" s="111" t="s">
        <v>1715</v>
      </c>
      <c r="D4651" s="360">
        <v>79.38</v>
      </c>
    </row>
    <row r="4652" spans="1:4">
      <c r="A4652">
        <v>44176</v>
      </c>
      <c r="B4652" t="s">
        <v>19342</v>
      </c>
      <c r="C4652" s="111" t="s">
        <v>1715</v>
      </c>
      <c r="D4652" s="360">
        <v>18.239999999999998</v>
      </c>
    </row>
    <row r="4653" spans="1:4">
      <c r="A4653">
        <v>38986</v>
      </c>
      <c r="B4653" t="s">
        <v>16495</v>
      </c>
      <c r="C4653" s="111" t="s">
        <v>1715</v>
      </c>
      <c r="D4653" s="360">
        <v>239.62</v>
      </c>
    </row>
    <row r="4654" spans="1:4">
      <c r="A4654">
        <v>38978</v>
      </c>
      <c r="B4654" t="s">
        <v>16496</v>
      </c>
      <c r="C4654" s="111" t="s">
        <v>1715</v>
      </c>
      <c r="D4654" s="360">
        <v>9.83</v>
      </c>
    </row>
    <row r="4655" spans="1:4">
      <c r="A4655">
        <v>38979</v>
      </c>
      <c r="B4655" t="s">
        <v>16497</v>
      </c>
      <c r="C4655" s="111" t="s">
        <v>1715</v>
      </c>
      <c r="D4655" s="360">
        <v>13.59</v>
      </c>
    </row>
    <row r="4656" spans="1:4">
      <c r="A4656">
        <v>38980</v>
      </c>
      <c r="B4656" t="s">
        <v>16498</v>
      </c>
      <c r="C4656" s="111" t="s">
        <v>1715</v>
      </c>
      <c r="D4656" s="360">
        <v>18.190000000000001</v>
      </c>
    </row>
    <row r="4657" spans="1:4">
      <c r="A4657">
        <v>38981</v>
      </c>
      <c r="B4657" t="s">
        <v>16499</v>
      </c>
      <c r="C4657" s="111" t="s">
        <v>1715</v>
      </c>
      <c r="D4657" s="360">
        <v>26.24</v>
      </c>
    </row>
    <row r="4658" spans="1:4">
      <c r="A4658">
        <v>38982</v>
      </c>
      <c r="B4658" t="s">
        <v>16500</v>
      </c>
      <c r="C4658" s="111" t="s">
        <v>1715</v>
      </c>
      <c r="D4658" s="360">
        <v>41.46</v>
      </c>
    </row>
    <row r="4659" spans="1:4">
      <c r="A4659">
        <v>38983</v>
      </c>
      <c r="B4659" t="s">
        <v>16501</v>
      </c>
      <c r="C4659" s="111" t="s">
        <v>1715</v>
      </c>
      <c r="D4659" s="360">
        <v>72.959999999999994</v>
      </c>
    </row>
    <row r="4660" spans="1:4">
      <c r="A4660">
        <v>38984</v>
      </c>
      <c r="B4660" t="s">
        <v>16502</v>
      </c>
      <c r="C4660" s="111" t="s">
        <v>1715</v>
      </c>
      <c r="D4660" s="360">
        <v>100.3</v>
      </c>
    </row>
    <row r="4661" spans="1:4">
      <c r="A4661">
        <v>38985</v>
      </c>
      <c r="B4661" t="s">
        <v>16503</v>
      </c>
      <c r="C4661" s="111" t="s">
        <v>1715</v>
      </c>
      <c r="D4661" s="360">
        <v>172.44</v>
      </c>
    </row>
    <row r="4662" spans="1:4">
      <c r="A4662">
        <v>9836</v>
      </c>
      <c r="B4662" t="s">
        <v>16504</v>
      </c>
      <c r="C4662" s="111" t="s">
        <v>1715</v>
      </c>
      <c r="D4662" s="360">
        <v>17.899999999999999</v>
      </c>
    </row>
    <row r="4663" spans="1:4">
      <c r="A4663">
        <v>20065</v>
      </c>
      <c r="B4663" t="s">
        <v>16505</v>
      </c>
      <c r="C4663" s="111" t="s">
        <v>1715</v>
      </c>
      <c r="D4663" s="360">
        <v>46.79</v>
      </c>
    </row>
    <row r="4664" spans="1:4">
      <c r="A4664">
        <v>9835</v>
      </c>
      <c r="B4664" t="s">
        <v>16506</v>
      </c>
      <c r="C4664" s="111" t="s">
        <v>1715</v>
      </c>
      <c r="D4664" s="360">
        <v>7.82</v>
      </c>
    </row>
    <row r="4665" spans="1:4">
      <c r="A4665">
        <v>38032</v>
      </c>
      <c r="B4665" t="s">
        <v>19343</v>
      </c>
      <c r="C4665" s="111" t="s">
        <v>1715</v>
      </c>
      <c r="D4665" s="360">
        <v>70.73</v>
      </c>
    </row>
    <row r="4666" spans="1:4">
      <c r="A4666">
        <v>38033</v>
      </c>
      <c r="B4666" t="s">
        <v>19344</v>
      </c>
      <c r="C4666" s="111" t="s">
        <v>1715</v>
      </c>
      <c r="D4666" s="360">
        <v>120.23</v>
      </c>
    </row>
    <row r="4667" spans="1:4">
      <c r="A4667">
        <v>38034</v>
      </c>
      <c r="B4667" t="s">
        <v>19345</v>
      </c>
      <c r="C4667" s="111" t="s">
        <v>1715</v>
      </c>
      <c r="D4667" s="360">
        <v>188.34</v>
      </c>
    </row>
    <row r="4668" spans="1:4">
      <c r="A4668">
        <v>38035</v>
      </c>
      <c r="B4668" t="s">
        <v>19346</v>
      </c>
      <c r="C4668" s="111" t="s">
        <v>1715</v>
      </c>
      <c r="D4668" s="360">
        <v>277.08</v>
      </c>
    </row>
    <row r="4669" spans="1:4">
      <c r="A4669">
        <v>38036</v>
      </c>
      <c r="B4669" t="s">
        <v>19347</v>
      </c>
      <c r="C4669" s="111" t="s">
        <v>1715</v>
      </c>
      <c r="D4669" s="360">
        <v>373.26</v>
      </c>
    </row>
    <row r="4670" spans="1:4">
      <c r="A4670">
        <v>38037</v>
      </c>
      <c r="B4670" t="s">
        <v>19348</v>
      </c>
      <c r="C4670" s="111" t="s">
        <v>1715</v>
      </c>
      <c r="D4670" s="360">
        <v>493.03</v>
      </c>
    </row>
    <row r="4671" spans="1:4">
      <c r="A4671">
        <v>9850</v>
      </c>
      <c r="B4671" t="s">
        <v>16507</v>
      </c>
      <c r="C4671" s="111" t="s">
        <v>1715</v>
      </c>
      <c r="D4671" s="360">
        <v>147.75</v>
      </c>
    </row>
    <row r="4672" spans="1:4">
      <c r="A4672">
        <v>9853</v>
      </c>
      <c r="B4672" t="s">
        <v>16508</v>
      </c>
      <c r="C4672" s="111" t="s">
        <v>1715</v>
      </c>
      <c r="D4672" s="360">
        <v>262.74</v>
      </c>
    </row>
    <row r="4673" spans="1:4">
      <c r="A4673">
        <v>9854</v>
      </c>
      <c r="B4673" t="s">
        <v>16509</v>
      </c>
      <c r="C4673" s="111" t="s">
        <v>1715</v>
      </c>
      <c r="D4673" s="360">
        <v>115.12</v>
      </c>
    </row>
    <row r="4674" spans="1:4">
      <c r="A4674">
        <v>9851</v>
      </c>
      <c r="B4674" t="s">
        <v>16510</v>
      </c>
      <c r="C4674" s="111" t="s">
        <v>1715</v>
      </c>
      <c r="D4674" s="360">
        <v>199.62</v>
      </c>
    </row>
    <row r="4675" spans="1:4">
      <c r="A4675">
        <v>9825</v>
      </c>
      <c r="B4675" t="s">
        <v>16511</v>
      </c>
      <c r="C4675" s="111" t="s">
        <v>1715</v>
      </c>
      <c r="D4675" s="360">
        <v>42.44</v>
      </c>
    </row>
    <row r="4676" spans="1:4">
      <c r="A4676">
        <v>9828</v>
      </c>
      <c r="B4676" t="s">
        <v>16512</v>
      </c>
      <c r="C4676" s="111" t="s">
        <v>1715</v>
      </c>
      <c r="D4676" s="360">
        <v>114.22</v>
      </c>
    </row>
    <row r="4677" spans="1:4">
      <c r="A4677">
        <v>9829</v>
      </c>
      <c r="B4677" t="s">
        <v>16513</v>
      </c>
      <c r="C4677" s="111" t="s">
        <v>1715</v>
      </c>
      <c r="D4677" s="360">
        <v>193.57</v>
      </c>
    </row>
    <row r="4678" spans="1:4">
      <c r="A4678">
        <v>9826</v>
      </c>
      <c r="B4678" t="s">
        <v>16514</v>
      </c>
      <c r="C4678" s="111" t="s">
        <v>1715</v>
      </c>
      <c r="D4678" s="360">
        <v>294.69</v>
      </c>
    </row>
    <row r="4679" spans="1:4">
      <c r="A4679">
        <v>9827</v>
      </c>
      <c r="B4679" t="s">
        <v>16515</v>
      </c>
      <c r="C4679" s="111" t="s">
        <v>1715</v>
      </c>
      <c r="D4679" s="360">
        <v>418.46</v>
      </c>
    </row>
    <row r="4680" spans="1:4">
      <c r="A4680">
        <v>36374</v>
      </c>
      <c r="B4680" t="s">
        <v>16516</v>
      </c>
      <c r="C4680" s="111" t="s">
        <v>1715</v>
      </c>
      <c r="D4680" s="360">
        <v>50.87</v>
      </c>
    </row>
    <row r="4681" spans="1:4">
      <c r="A4681">
        <v>36084</v>
      </c>
      <c r="B4681" t="s">
        <v>16517</v>
      </c>
      <c r="C4681" s="111" t="s">
        <v>1715</v>
      </c>
      <c r="D4681" s="360">
        <v>15.07</v>
      </c>
    </row>
    <row r="4682" spans="1:4">
      <c r="A4682">
        <v>36373</v>
      </c>
      <c r="B4682" t="s">
        <v>16518</v>
      </c>
      <c r="C4682" s="111" t="s">
        <v>1715</v>
      </c>
      <c r="D4682" s="360">
        <v>31.29</v>
      </c>
    </row>
    <row r="4683" spans="1:4">
      <c r="A4683">
        <v>36377</v>
      </c>
      <c r="B4683" t="s">
        <v>16519</v>
      </c>
      <c r="C4683" s="111" t="s">
        <v>1715</v>
      </c>
      <c r="D4683" s="360">
        <v>61.02</v>
      </c>
    </row>
    <row r="4684" spans="1:4">
      <c r="A4684">
        <v>36375</v>
      </c>
      <c r="B4684" t="s">
        <v>16520</v>
      </c>
      <c r="C4684" s="111" t="s">
        <v>1715</v>
      </c>
      <c r="D4684" s="360">
        <v>18.59</v>
      </c>
    </row>
    <row r="4685" spans="1:4">
      <c r="A4685">
        <v>36376</v>
      </c>
      <c r="B4685" t="s">
        <v>16521</v>
      </c>
      <c r="C4685" s="111" t="s">
        <v>1715</v>
      </c>
      <c r="D4685" s="360">
        <v>36.520000000000003</v>
      </c>
    </row>
    <row r="4686" spans="1:4">
      <c r="A4686">
        <v>36380</v>
      </c>
      <c r="B4686" t="s">
        <v>16522</v>
      </c>
      <c r="C4686" s="111" t="s">
        <v>1715</v>
      </c>
      <c r="D4686" s="360">
        <v>76.3</v>
      </c>
    </row>
    <row r="4687" spans="1:4">
      <c r="A4687">
        <v>36378</v>
      </c>
      <c r="B4687" t="s">
        <v>16523</v>
      </c>
      <c r="C4687" s="111" t="s">
        <v>1715</v>
      </c>
      <c r="D4687" s="360">
        <v>22.86</v>
      </c>
    </row>
    <row r="4688" spans="1:4">
      <c r="A4688">
        <v>36379</v>
      </c>
      <c r="B4688" t="s">
        <v>16524</v>
      </c>
      <c r="C4688" s="111" t="s">
        <v>1715</v>
      </c>
      <c r="D4688" s="360">
        <v>46.09</v>
      </c>
    </row>
    <row r="4689" spans="1:4">
      <c r="A4689">
        <v>9859</v>
      </c>
      <c r="B4689" t="s">
        <v>16525</v>
      </c>
      <c r="C4689" s="111" t="s">
        <v>1715</v>
      </c>
      <c r="D4689" s="360">
        <v>11.82</v>
      </c>
    </row>
    <row r="4690" spans="1:4">
      <c r="A4690">
        <v>9838</v>
      </c>
      <c r="B4690" t="s">
        <v>16526</v>
      </c>
      <c r="C4690" s="111" t="s">
        <v>1715</v>
      </c>
      <c r="D4690" s="360">
        <v>12.91</v>
      </c>
    </row>
    <row r="4691" spans="1:4">
      <c r="A4691">
        <v>9837</v>
      </c>
      <c r="B4691" t="s">
        <v>16527</v>
      </c>
      <c r="C4691" s="111" t="s">
        <v>1715</v>
      </c>
      <c r="D4691" s="360">
        <v>16.95</v>
      </c>
    </row>
    <row r="4692" spans="1:4">
      <c r="A4692">
        <v>44315</v>
      </c>
      <c r="B4692" t="s">
        <v>19349</v>
      </c>
      <c r="C4692" s="111" t="s">
        <v>1715</v>
      </c>
      <c r="D4692" s="360">
        <v>70.08</v>
      </c>
    </row>
    <row r="4693" spans="1:4">
      <c r="A4693">
        <v>9863</v>
      </c>
      <c r="B4693" t="s">
        <v>16528</v>
      </c>
      <c r="C4693" s="111" t="s">
        <v>1715</v>
      </c>
      <c r="D4693" s="360">
        <v>71.45</v>
      </c>
    </row>
    <row r="4694" spans="1:4">
      <c r="A4694">
        <v>9860</v>
      </c>
      <c r="B4694" t="s">
        <v>16529</v>
      </c>
      <c r="C4694" s="111" t="s">
        <v>1715</v>
      </c>
      <c r="D4694" s="360">
        <v>52.15</v>
      </c>
    </row>
    <row r="4695" spans="1:4">
      <c r="A4695">
        <v>9862</v>
      </c>
      <c r="B4695" t="s">
        <v>16530</v>
      </c>
      <c r="C4695" s="111" t="s">
        <v>1715</v>
      </c>
      <c r="D4695" s="360">
        <v>36.44</v>
      </c>
    </row>
    <row r="4696" spans="1:4">
      <c r="A4696">
        <v>9861</v>
      </c>
      <c r="B4696" t="s">
        <v>16531</v>
      </c>
      <c r="C4696" s="111" t="s">
        <v>1715</v>
      </c>
      <c r="D4696" s="360">
        <v>28.62</v>
      </c>
    </row>
    <row r="4697" spans="1:4">
      <c r="A4697">
        <v>9856</v>
      </c>
      <c r="B4697" t="s">
        <v>16532</v>
      </c>
      <c r="C4697" s="111" t="s">
        <v>1715</v>
      </c>
      <c r="D4697" s="360">
        <v>9.23</v>
      </c>
    </row>
    <row r="4698" spans="1:4">
      <c r="A4698">
        <v>9866</v>
      </c>
      <c r="B4698" t="s">
        <v>16533</v>
      </c>
      <c r="C4698" s="111" t="s">
        <v>1715</v>
      </c>
      <c r="D4698" s="360">
        <v>24.7</v>
      </c>
    </row>
    <row r="4699" spans="1:4">
      <c r="A4699">
        <v>9841</v>
      </c>
      <c r="B4699" t="s">
        <v>19350</v>
      </c>
      <c r="C4699" s="111" t="s">
        <v>1715</v>
      </c>
      <c r="D4699" s="360">
        <v>33.71</v>
      </c>
    </row>
    <row r="4700" spans="1:4">
      <c r="A4700">
        <v>9840</v>
      </c>
      <c r="B4700" t="s">
        <v>19351</v>
      </c>
      <c r="C4700" s="111" t="s">
        <v>1715</v>
      </c>
      <c r="D4700" s="360">
        <v>71.209999999999994</v>
      </c>
    </row>
    <row r="4701" spans="1:4">
      <c r="A4701">
        <v>20067</v>
      </c>
      <c r="B4701" t="s">
        <v>19352</v>
      </c>
      <c r="C4701" s="111" t="s">
        <v>1715</v>
      </c>
      <c r="D4701" s="360">
        <v>10.93</v>
      </c>
    </row>
    <row r="4702" spans="1:4">
      <c r="A4702">
        <v>20068</v>
      </c>
      <c r="B4702" t="s">
        <v>19353</v>
      </c>
      <c r="C4702" s="111" t="s">
        <v>1715</v>
      </c>
      <c r="D4702" s="360">
        <v>15.4</v>
      </c>
    </row>
    <row r="4703" spans="1:4">
      <c r="A4703">
        <v>9839</v>
      </c>
      <c r="B4703" t="s">
        <v>19354</v>
      </c>
      <c r="C4703" s="111" t="s">
        <v>1715</v>
      </c>
      <c r="D4703" s="360">
        <v>27.92</v>
      </c>
    </row>
    <row r="4704" spans="1:4">
      <c r="A4704">
        <v>9870</v>
      </c>
      <c r="B4704" t="s">
        <v>19355</v>
      </c>
      <c r="C4704" s="111" t="s">
        <v>1715</v>
      </c>
      <c r="D4704" s="360">
        <v>106.55</v>
      </c>
    </row>
    <row r="4705" spans="1:4">
      <c r="A4705">
        <v>9867</v>
      </c>
      <c r="B4705" t="s">
        <v>19356</v>
      </c>
      <c r="C4705" s="111" t="s">
        <v>1715</v>
      </c>
      <c r="D4705" s="360">
        <v>4.28</v>
      </c>
    </row>
    <row r="4706" spans="1:4">
      <c r="A4706">
        <v>9868</v>
      </c>
      <c r="B4706" t="s">
        <v>19357</v>
      </c>
      <c r="C4706" s="111" t="s">
        <v>1715</v>
      </c>
      <c r="D4706" s="360">
        <v>4.83</v>
      </c>
    </row>
    <row r="4707" spans="1:4">
      <c r="A4707">
        <v>9869</v>
      </c>
      <c r="B4707" t="s">
        <v>19358</v>
      </c>
      <c r="C4707" s="111" t="s">
        <v>1715</v>
      </c>
      <c r="D4707" s="360">
        <v>10.42</v>
      </c>
    </row>
    <row r="4708" spans="1:4">
      <c r="A4708">
        <v>9874</v>
      </c>
      <c r="B4708" t="s">
        <v>19359</v>
      </c>
      <c r="C4708" s="111" t="s">
        <v>1715</v>
      </c>
      <c r="D4708" s="360">
        <v>16.37</v>
      </c>
    </row>
    <row r="4709" spans="1:4">
      <c r="A4709">
        <v>9875</v>
      </c>
      <c r="B4709" t="s">
        <v>19360</v>
      </c>
      <c r="C4709" s="111" t="s">
        <v>1715</v>
      </c>
      <c r="D4709" s="360">
        <v>17.95</v>
      </c>
    </row>
    <row r="4710" spans="1:4">
      <c r="A4710">
        <v>9873</v>
      </c>
      <c r="B4710" t="s">
        <v>19361</v>
      </c>
      <c r="C4710" s="111" t="s">
        <v>1715</v>
      </c>
      <c r="D4710" s="360">
        <v>29.54</v>
      </c>
    </row>
    <row r="4711" spans="1:4">
      <c r="A4711">
        <v>9871</v>
      </c>
      <c r="B4711" t="s">
        <v>19362</v>
      </c>
      <c r="C4711" s="111" t="s">
        <v>1715</v>
      </c>
      <c r="D4711" s="360">
        <v>48.94</v>
      </c>
    </row>
    <row r="4712" spans="1:4">
      <c r="A4712">
        <v>9872</v>
      </c>
      <c r="B4712" t="s">
        <v>19363</v>
      </c>
      <c r="C4712" s="111" t="s">
        <v>1715</v>
      </c>
      <c r="D4712" s="360">
        <v>68.09</v>
      </c>
    </row>
    <row r="4713" spans="1:4">
      <c r="A4713">
        <v>7667</v>
      </c>
      <c r="B4713" t="s">
        <v>16534</v>
      </c>
      <c r="C4713" s="111" t="s">
        <v>1715</v>
      </c>
      <c r="D4713" s="361">
        <v>3449.11</v>
      </c>
    </row>
    <row r="4714" spans="1:4">
      <c r="A4714">
        <v>7660</v>
      </c>
      <c r="B4714" t="s">
        <v>16535</v>
      </c>
      <c r="C4714" s="111" t="s">
        <v>1715</v>
      </c>
      <c r="D4714" s="361">
        <v>4396.79</v>
      </c>
    </row>
    <row r="4715" spans="1:4">
      <c r="A4715">
        <v>7676</v>
      </c>
      <c r="B4715" t="s">
        <v>16536</v>
      </c>
      <c r="C4715" s="111" t="s">
        <v>1715</v>
      </c>
      <c r="D4715" s="361">
        <v>4447.04</v>
      </c>
    </row>
    <row r="4716" spans="1:4">
      <c r="A4716">
        <v>12426</v>
      </c>
      <c r="B4716" t="s">
        <v>16537</v>
      </c>
      <c r="C4716" s="111" t="s">
        <v>1712</v>
      </c>
      <c r="D4716" s="360">
        <v>50.7</v>
      </c>
    </row>
    <row r="4717" spans="1:4">
      <c r="A4717">
        <v>12425</v>
      </c>
      <c r="B4717" t="s">
        <v>16538</v>
      </c>
      <c r="C4717" s="111" t="s">
        <v>1712</v>
      </c>
      <c r="D4717" s="360">
        <v>69.650000000000006</v>
      </c>
    </row>
    <row r="4718" spans="1:4">
      <c r="A4718">
        <v>12427</v>
      </c>
      <c r="B4718" t="s">
        <v>16539</v>
      </c>
      <c r="C4718" s="111" t="s">
        <v>1712</v>
      </c>
      <c r="D4718" s="360">
        <v>289.11</v>
      </c>
    </row>
    <row r="4719" spans="1:4">
      <c r="A4719">
        <v>12428</v>
      </c>
      <c r="B4719" t="s">
        <v>16540</v>
      </c>
      <c r="C4719" s="111" t="s">
        <v>1712</v>
      </c>
      <c r="D4719" s="360">
        <v>185.57</v>
      </c>
    </row>
    <row r="4720" spans="1:4">
      <c r="A4720">
        <v>12430</v>
      </c>
      <c r="B4720" t="s">
        <v>16541</v>
      </c>
      <c r="C4720" s="111" t="s">
        <v>1712</v>
      </c>
      <c r="D4720" s="360">
        <v>62.15</v>
      </c>
    </row>
    <row r="4721" spans="1:4">
      <c r="A4721">
        <v>12429</v>
      </c>
      <c r="B4721" t="s">
        <v>16542</v>
      </c>
      <c r="C4721" s="111" t="s">
        <v>1712</v>
      </c>
      <c r="D4721" s="360">
        <v>467.5</v>
      </c>
    </row>
    <row r="4722" spans="1:4">
      <c r="A4722">
        <v>12431</v>
      </c>
      <c r="B4722" t="s">
        <v>16543</v>
      </c>
      <c r="C4722" s="111" t="s">
        <v>1712</v>
      </c>
      <c r="D4722" s="360">
        <v>795.6</v>
      </c>
    </row>
    <row r="4723" spans="1:4">
      <c r="A4723">
        <v>12432</v>
      </c>
      <c r="B4723" t="s">
        <v>16544</v>
      </c>
      <c r="C4723" s="111" t="s">
        <v>1712</v>
      </c>
      <c r="D4723" s="360">
        <v>163.63</v>
      </c>
    </row>
    <row r="4724" spans="1:4">
      <c r="A4724">
        <v>12434</v>
      </c>
      <c r="B4724" t="s">
        <v>16545</v>
      </c>
      <c r="C4724" s="111" t="s">
        <v>1712</v>
      </c>
      <c r="D4724" s="360">
        <v>53.32</v>
      </c>
    </row>
    <row r="4725" spans="1:4">
      <c r="A4725">
        <v>12433</v>
      </c>
      <c r="B4725" t="s">
        <v>16546</v>
      </c>
      <c r="C4725" s="111" t="s">
        <v>1712</v>
      </c>
      <c r="D4725" s="360">
        <v>104.17</v>
      </c>
    </row>
    <row r="4726" spans="1:4">
      <c r="A4726">
        <v>12435</v>
      </c>
      <c r="B4726" t="s">
        <v>16547</v>
      </c>
      <c r="C4726" s="111" t="s">
        <v>1712</v>
      </c>
      <c r="D4726" s="360">
        <v>322.38</v>
      </c>
    </row>
    <row r="4727" spans="1:4">
      <c r="A4727">
        <v>12437</v>
      </c>
      <c r="B4727" t="s">
        <v>16548</v>
      </c>
      <c r="C4727" s="111" t="s">
        <v>1712</v>
      </c>
      <c r="D4727" s="360">
        <v>260.36</v>
      </c>
    </row>
    <row r="4728" spans="1:4">
      <c r="A4728">
        <v>12439</v>
      </c>
      <c r="B4728" t="s">
        <v>16549</v>
      </c>
      <c r="C4728" s="111" t="s">
        <v>1712</v>
      </c>
      <c r="D4728" s="360">
        <v>83.56</v>
      </c>
    </row>
    <row r="4729" spans="1:4">
      <c r="A4729">
        <v>12438</v>
      </c>
      <c r="B4729" t="s">
        <v>16550</v>
      </c>
      <c r="C4729" s="111" t="s">
        <v>1712</v>
      </c>
      <c r="D4729" s="360">
        <v>471.17</v>
      </c>
    </row>
    <row r="4730" spans="1:4">
      <c r="A4730">
        <v>12436</v>
      </c>
      <c r="B4730" t="s">
        <v>16551</v>
      </c>
      <c r="C4730" s="111" t="s">
        <v>1712</v>
      </c>
      <c r="D4730" s="360">
        <v>595.19000000000005</v>
      </c>
    </row>
    <row r="4731" spans="1:4">
      <c r="A4731">
        <v>36357</v>
      </c>
      <c r="B4731" t="s">
        <v>19364</v>
      </c>
      <c r="C4731" s="111" t="s">
        <v>1712</v>
      </c>
      <c r="D4731" s="360">
        <v>132.33000000000001</v>
      </c>
    </row>
    <row r="4732" spans="1:4">
      <c r="A4732">
        <v>12424</v>
      </c>
      <c r="B4732" t="s">
        <v>16552</v>
      </c>
      <c r="C4732" s="111" t="s">
        <v>1712</v>
      </c>
      <c r="D4732" s="360">
        <v>107.25</v>
      </c>
    </row>
    <row r="4733" spans="1:4">
      <c r="A4733">
        <v>12440</v>
      </c>
      <c r="B4733" t="s">
        <v>16553</v>
      </c>
      <c r="C4733" s="111" t="s">
        <v>1712</v>
      </c>
      <c r="D4733" s="360">
        <v>103.67</v>
      </c>
    </row>
    <row r="4734" spans="1:4">
      <c r="A4734">
        <v>9884</v>
      </c>
      <c r="B4734" t="s">
        <v>16554</v>
      </c>
      <c r="C4734" s="111" t="s">
        <v>1712</v>
      </c>
      <c r="D4734" s="360">
        <v>77.319999999999993</v>
      </c>
    </row>
    <row r="4735" spans="1:4">
      <c r="A4735">
        <v>9888</v>
      </c>
      <c r="B4735" t="s">
        <v>16555</v>
      </c>
      <c r="C4735" s="111" t="s">
        <v>1712</v>
      </c>
      <c r="D4735" s="360">
        <v>62.13</v>
      </c>
    </row>
    <row r="4736" spans="1:4">
      <c r="A4736">
        <v>9883</v>
      </c>
      <c r="B4736" t="s">
        <v>16556</v>
      </c>
      <c r="C4736" s="111" t="s">
        <v>1712</v>
      </c>
      <c r="D4736" s="360">
        <v>27.11</v>
      </c>
    </row>
    <row r="4737" spans="1:4">
      <c r="A4737">
        <v>9886</v>
      </c>
      <c r="B4737" t="s">
        <v>16557</v>
      </c>
      <c r="C4737" s="111" t="s">
        <v>1712</v>
      </c>
      <c r="D4737" s="360">
        <v>37.130000000000003</v>
      </c>
    </row>
    <row r="4738" spans="1:4">
      <c r="A4738">
        <v>9889</v>
      </c>
      <c r="B4738" t="s">
        <v>16558</v>
      </c>
      <c r="C4738" s="111" t="s">
        <v>1712</v>
      </c>
      <c r="D4738" s="360">
        <v>188.12</v>
      </c>
    </row>
    <row r="4739" spans="1:4">
      <c r="A4739">
        <v>9887</v>
      </c>
      <c r="B4739" t="s">
        <v>16559</v>
      </c>
      <c r="C4739" s="111" t="s">
        <v>1712</v>
      </c>
      <c r="D4739" s="360">
        <v>113.7</v>
      </c>
    </row>
    <row r="4740" spans="1:4">
      <c r="A4740">
        <v>9885</v>
      </c>
      <c r="B4740" t="s">
        <v>16560</v>
      </c>
      <c r="C4740" s="111" t="s">
        <v>1712</v>
      </c>
      <c r="D4740" s="360">
        <v>35.9</v>
      </c>
    </row>
    <row r="4741" spans="1:4">
      <c r="A4741">
        <v>9890</v>
      </c>
      <c r="B4741" t="s">
        <v>16561</v>
      </c>
      <c r="C4741" s="111" t="s">
        <v>1712</v>
      </c>
      <c r="D4741" s="360">
        <v>291.45</v>
      </c>
    </row>
    <row r="4742" spans="1:4">
      <c r="A4742">
        <v>9891</v>
      </c>
      <c r="B4742" t="s">
        <v>16562</v>
      </c>
      <c r="C4742" s="111" t="s">
        <v>1712</v>
      </c>
      <c r="D4742" s="360">
        <v>409.14</v>
      </c>
    </row>
    <row r="4743" spans="1:4">
      <c r="A4743">
        <v>36313</v>
      </c>
      <c r="B4743" t="s">
        <v>19365</v>
      </c>
      <c r="C4743" s="111" t="s">
        <v>1712</v>
      </c>
      <c r="D4743" s="360">
        <v>13.85</v>
      </c>
    </row>
    <row r="4744" spans="1:4">
      <c r="A4744">
        <v>36316</v>
      </c>
      <c r="B4744" t="s">
        <v>19366</v>
      </c>
      <c r="C4744" s="111" t="s">
        <v>1712</v>
      </c>
      <c r="D4744" s="360">
        <v>21.57</v>
      </c>
    </row>
    <row r="4745" spans="1:4">
      <c r="A4745">
        <v>64</v>
      </c>
      <c r="B4745" t="s">
        <v>16563</v>
      </c>
      <c r="C4745" s="111" t="s">
        <v>1712</v>
      </c>
      <c r="D4745" s="360">
        <v>4.79</v>
      </c>
    </row>
    <row r="4746" spans="1:4">
      <c r="A4746">
        <v>37423</v>
      </c>
      <c r="B4746" t="s">
        <v>16564</v>
      </c>
      <c r="C4746" s="111" t="s">
        <v>1712</v>
      </c>
      <c r="D4746" s="360">
        <v>11.84</v>
      </c>
    </row>
    <row r="4747" spans="1:4">
      <c r="A4747">
        <v>9892</v>
      </c>
      <c r="B4747" t="s">
        <v>16565</v>
      </c>
      <c r="C4747" s="111" t="s">
        <v>1712</v>
      </c>
      <c r="D4747" s="360">
        <v>7.84</v>
      </c>
    </row>
    <row r="4748" spans="1:4">
      <c r="A4748">
        <v>9901</v>
      </c>
      <c r="B4748" t="s">
        <v>16566</v>
      </c>
      <c r="C4748" s="111" t="s">
        <v>1712</v>
      </c>
      <c r="D4748" s="360">
        <v>37.92</v>
      </c>
    </row>
    <row r="4749" spans="1:4">
      <c r="A4749">
        <v>9900</v>
      </c>
      <c r="B4749" t="s">
        <v>16567</v>
      </c>
      <c r="C4749" s="111" t="s">
        <v>1712</v>
      </c>
      <c r="D4749" s="360">
        <v>21.97</v>
      </c>
    </row>
    <row r="4750" spans="1:4">
      <c r="A4750">
        <v>9899</v>
      </c>
      <c r="B4750" t="s">
        <v>16568</v>
      </c>
      <c r="C4750" s="111" t="s">
        <v>1712</v>
      </c>
      <c r="D4750" s="360">
        <v>9.85</v>
      </c>
    </row>
    <row r="4751" spans="1:4">
      <c r="A4751">
        <v>9908</v>
      </c>
      <c r="B4751" t="s">
        <v>16569</v>
      </c>
      <c r="C4751" s="111" t="s">
        <v>1712</v>
      </c>
      <c r="D4751" s="360">
        <v>442.98</v>
      </c>
    </row>
    <row r="4752" spans="1:4">
      <c r="A4752">
        <v>9905</v>
      </c>
      <c r="B4752" t="s">
        <v>16570</v>
      </c>
      <c r="C4752" s="111" t="s">
        <v>1712</v>
      </c>
      <c r="D4752" s="360">
        <v>7.71</v>
      </c>
    </row>
    <row r="4753" spans="1:4">
      <c r="A4753">
        <v>9906</v>
      </c>
      <c r="B4753" t="s">
        <v>16571</v>
      </c>
      <c r="C4753" s="111" t="s">
        <v>1712</v>
      </c>
      <c r="D4753" s="360">
        <v>9.2899999999999991</v>
      </c>
    </row>
    <row r="4754" spans="1:4">
      <c r="A4754">
        <v>9895</v>
      </c>
      <c r="B4754" t="s">
        <v>16572</v>
      </c>
      <c r="C4754" s="111" t="s">
        <v>1712</v>
      </c>
      <c r="D4754" s="360">
        <v>15.65</v>
      </c>
    </row>
    <row r="4755" spans="1:4">
      <c r="A4755">
        <v>9894</v>
      </c>
      <c r="B4755" t="s">
        <v>16573</v>
      </c>
      <c r="C4755" s="111" t="s">
        <v>1712</v>
      </c>
      <c r="D4755" s="360">
        <v>30.1</v>
      </c>
    </row>
    <row r="4756" spans="1:4">
      <c r="A4756">
        <v>9897</v>
      </c>
      <c r="B4756" t="s">
        <v>16574</v>
      </c>
      <c r="C4756" s="111" t="s">
        <v>1712</v>
      </c>
      <c r="D4756" s="360">
        <v>32.14</v>
      </c>
    </row>
    <row r="4757" spans="1:4">
      <c r="A4757">
        <v>9910</v>
      </c>
      <c r="B4757" t="s">
        <v>16575</v>
      </c>
      <c r="C4757" s="111" t="s">
        <v>1712</v>
      </c>
      <c r="D4757" s="360">
        <v>83.62</v>
      </c>
    </row>
    <row r="4758" spans="1:4">
      <c r="A4758">
        <v>9909</v>
      </c>
      <c r="B4758" t="s">
        <v>16576</v>
      </c>
      <c r="C4758" s="111" t="s">
        <v>1712</v>
      </c>
      <c r="D4758" s="360">
        <v>170.29</v>
      </c>
    </row>
    <row r="4759" spans="1:4">
      <c r="A4759">
        <v>9907</v>
      </c>
      <c r="B4759" t="s">
        <v>16577</v>
      </c>
      <c r="C4759" s="111" t="s">
        <v>1712</v>
      </c>
      <c r="D4759" s="360">
        <v>201.06</v>
      </c>
    </row>
    <row r="4760" spans="1:4">
      <c r="A4760">
        <v>20973</v>
      </c>
      <c r="B4760" t="s">
        <v>16578</v>
      </c>
      <c r="C4760" s="111" t="s">
        <v>1712</v>
      </c>
      <c r="D4760" s="360">
        <v>116.36</v>
      </c>
    </row>
    <row r="4761" spans="1:4">
      <c r="A4761">
        <v>20974</v>
      </c>
      <c r="B4761" t="s">
        <v>16579</v>
      </c>
      <c r="C4761" s="111" t="s">
        <v>1712</v>
      </c>
      <c r="D4761" s="360">
        <v>166.47</v>
      </c>
    </row>
    <row r="4762" spans="1:4">
      <c r="A4762">
        <v>37989</v>
      </c>
      <c r="B4762" t="s">
        <v>16580</v>
      </c>
      <c r="C4762" s="111" t="s">
        <v>1712</v>
      </c>
      <c r="D4762" s="360">
        <v>16.14</v>
      </c>
    </row>
    <row r="4763" spans="1:4">
      <c r="A4763">
        <v>37990</v>
      </c>
      <c r="B4763" t="s">
        <v>16581</v>
      </c>
      <c r="C4763" s="111" t="s">
        <v>1712</v>
      </c>
      <c r="D4763" s="360">
        <v>17.8</v>
      </c>
    </row>
    <row r="4764" spans="1:4">
      <c r="A4764">
        <v>37991</v>
      </c>
      <c r="B4764" t="s">
        <v>16582</v>
      </c>
      <c r="C4764" s="111" t="s">
        <v>1712</v>
      </c>
      <c r="D4764" s="360">
        <v>23.7</v>
      </c>
    </row>
    <row r="4765" spans="1:4">
      <c r="A4765">
        <v>37992</v>
      </c>
      <c r="B4765" t="s">
        <v>16583</v>
      </c>
      <c r="C4765" s="111" t="s">
        <v>1712</v>
      </c>
      <c r="D4765" s="360">
        <v>36.770000000000003</v>
      </c>
    </row>
    <row r="4766" spans="1:4">
      <c r="A4766">
        <v>37993</v>
      </c>
      <c r="B4766" t="s">
        <v>16584</v>
      </c>
      <c r="C4766" s="111" t="s">
        <v>1712</v>
      </c>
      <c r="D4766" s="360">
        <v>55.79</v>
      </c>
    </row>
    <row r="4767" spans="1:4">
      <c r="A4767">
        <v>37994</v>
      </c>
      <c r="B4767" t="s">
        <v>16585</v>
      </c>
      <c r="C4767" s="111" t="s">
        <v>1712</v>
      </c>
      <c r="D4767" s="360">
        <v>132.86000000000001</v>
      </c>
    </row>
    <row r="4768" spans="1:4">
      <c r="A4768">
        <v>37995</v>
      </c>
      <c r="B4768" t="s">
        <v>16586</v>
      </c>
      <c r="C4768" s="111" t="s">
        <v>1712</v>
      </c>
      <c r="D4768" s="360">
        <v>173.17</v>
      </c>
    </row>
    <row r="4769" spans="1:4">
      <c r="A4769">
        <v>37996</v>
      </c>
      <c r="B4769" t="s">
        <v>16587</v>
      </c>
      <c r="C4769" s="111" t="s">
        <v>1712</v>
      </c>
      <c r="D4769" s="360">
        <v>263.69</v>
      </c>
    </row>
    <row r="4770" spans="1:4">
      <c r="A4770">
        <v>13883</v>
      </c>
      <c r="B4770" t="s">
        <v>16588</v>
      </c>
      <c r="C4770" s="111" t="s">
        <v>1712</v>
      </c>
      <c r="D4770" s="361">
        <v>150170.97</v>
      </c>
    </row>
    <row r="4771" spans="1:4">
      <c r="A4771">
        <v>38604</v>
      </c>
      <c r="B4771" t="s">
        <v>16589</v>
      </c>
      <c r="C4771" s="111" t="s">
        <v>1712</v>
      </c>
      <c r="D4771" s="361">
        <v>187035.95</v>
      </c>
    </row>
    <row r="4772" spans="1:4">
      <c r="A4772">
        <v>10601</v>
      </c>
      <c r="B4772" t="s">
        <v>16590</v>
      </c>
      <c r="C4772" s="111" t="s">
        <v>1712</v>
      </c>
      <c r="D4772" s="361">
        <v>3638222.43</v>
      </c>
    </row>
    <row r="4773" spans="1:4">
      <c r="A4773">
        <v>44469</v>
      </c>
      <c r="B4773" t="s">
        <v>16591</v>
      </c>
      <c r="C4773" s="111" t="s">
        <v>1712</v>
      </c>
      <c r="D4773" s="361">
        <v>9579311.2599999998</v>
      </c>
    </row>
    <row r="4774" spans="1:4">
      <c r="A4774">
        <v>13894</v>
      </c>
      <c r="B4774" t="s">
        <v>16592</v>
      </c>
      <c r="C4774" s="111" t="s">
        <v>1712</v>
      </c>
      <c r="D4774" s="361">
        <v>399604.75</v>
      </c>
    </row>
    <row r="4775" spans="1:4">
      <c r="A4775">
        <v>13895</v>
      </c>
      <c r="B4775" t="s">
        <v>16593</v>
      </c>
      <c r="C4775" s="111" t="s">
        <v>1712</v>
      </c>
      <c r="D4775" s="361">
        <v>537335.18000000005</v>
      </c>
    </row>
    <row r="4776" spans="1:4">
      <c r="A4776">
        <v>13892</v>
      </c>
      <c r="B4776" t="s">
        <v>16594</v>
      </c>
      <c r="C4776" s="111" t="s">
        <v>1712</v>
      </c>
      <c r="D4776" s="361">
        <v>658491.12</v>
      </c>
    </row>
    <row r="4777" spans="1:4">
      <c r="A4777">
        <v>9914</v>
      </c>
      <c r="B4777" t="s">
        <v>16595</v>
      </c>
      <c r="C4777" s="111" t="s">
        <v>1712</v>
      </c>
      <c r="D4777" s="361">
        <v>712400</v>
      </c>
    </row>
    <row r="4778" spans="1:4">
      <c r="A4778">
        <v>36485</v>
      </c>
      <c r="B4778" t="s">
        <v>16596</v>
      </c>
      <c r="C4778" s="111" t="s">
        <v>1712</v>
      </c>
      <c r="D4778" s="361">
        <v>665336.65</v>
      </c>
    </row>
    <row r="4779" spans="1:4">
      <c r="A4779">
        <v>9912</v>
      </c>
      <c r="B4779" t="s">
        <v>16597</v>
      </c>
      <c r="C4779" s="111" t="s">
        <v>1712</v>
      </c>
      <c r="D4779" s="361">
        <v>2961923</v>
      </c>
    </row>
    <row r="4780" spans="1:4">
      <c r="A4780">
        <v>9921</v>
      </c>
      <c r="B4780" t="s">
        <v>16598</v>
      </c>
      <c r="C4780" s="111" t="s">
        <v>1712</v>
      </c>
      <c r="D4780" s="361">
        <v>1527899.98</v>
      </c>
    </row>
    <row r="4781" spans="1:4">
      <c r="A4781">
        <v>21112</v>
      </c>
      <c r="B4781" t="s">
        <v>16599</v>
      </c>
      <c r="C4781" s="111" t="s">
        <v>1712</v>
      </c>
      <c r="D4781" s="360">
        <v>240.52</v>
      </c>
    </row>
    <row r="4782" spans="1:4">
      <c r="A4782">
        <v>10228</v>
      </c>
      <c r="B4782" t="s">
        <v>16600</v>
      </c>
      <c r="C4782" s="111" t="s">
        <v>1712</v>
      </c>
      <c r="D4782" s="360">
        <v>279.41000000000003</v>
      </c>
    </row>
    <row r="4783" spans="1:4">
      <c r="A4783">
        <v>11781</v>
      </c>
      <c r="B4783" t="s">
        <v>16601</v>
      </c>
      <c r="C4783" s="111" t="s">
        <v>1712</v>
      </c>
      <c r="D4783" s="360">
        <v>226.35</v>
      </c>
    </row>
    <row r="4784" spans="1:4">
      <c r="A4784">
        <v>37588</v>
      </c>
      <c r="B4784" t="s">
        <v>16602</v>
      </c>
      <c r="C4784" s="111" t="s">
        <v>1712</v>
      </c>
      <c r="D4784" s="360">
        <v>59.17</v>
      </c>
    </row>
    <row r="4785" spans="1:4">
      <c r="A4785">
        <v>11746</v>
      </c>
      <c r="B4785" t="s">
        <v>16603</v>
      </c>
      <c r="C4785" s="111" t="s">
        <v>1712</v>
      </c>
      <c r="D4785" s="360">
        <v>90.78</v>
      </c>
    </row>
    <row r="4786" spans="1:4">
      <c r="A4786">
        <v>11751</v>
      </c>
      <c r="B4786" t="s">
        <v>16604</v>
      </c>
      <c r="C4786" s="111" t="s">
        <v>1712</v>
      </c>
      <c r="D4786" s="360">
        <v>163.04</v>
      </c>
    </row>
    <row r="4787" spans="1:4">
      <c r="A4787">
        <v>11750</v>
      </c>
      <c r="B4787" t="s">
        <v>16605</v>
      </c>
      <c r="C4787" s="111" t="s">
        <v>1712</v>
      </c>
      <c r="D4787" s="360">
        <v>135.30000000000001</v>
      </c>
    </row>
    <row r="4788" spans="1:4">
      <c r="A4788">
        <v>11748</v>
      </c>
      <c r="B4788" t="s">
        <v>16606</v>
      </c>
      <c r="C4788" s="111" t="s">
        <v>1712</v>
      </c>
      <c r="D4788" s="360">
        <v>58.25</v>
      </c>
    </row>
    <row r="4789" spans="1:4">
      <c r="A4789">
        <v>11747</v>
      </c>
      <c r="B4789" t="s">
        <v>16607</v>
      </c>
      <c r="C4789" s="111" t="s">
        <v>1712</v>
      </c>
      <c r="D4789" s="360">
        <v>251.41</v>
      </c>
    </row>
    <row r="4790" spans="1:4">
      <c r="A4790">
        <v>11749</v>
      </c>
      <c r="B4790" t="s">
        <v>16608</v>
      </c>
      <c r="C4790" s="111" t="s">
        <v>1712</v>
      </c>
      <c r="D4790" s="360">
        <v>67.239999999999995</v>
      </c>
    </row>
    <row r="4791" spans="1:4">
      <c r="A4791">
        <v>10236</v>
      </c>
      <c r="B4791" t="s">
        <v>16609</v>
      </c>
      <c r="C4791" s="111" t="s">
        <v>1712</v>
      </c>
      <c r="D4791" s="360">
        <v>101.82</v>
      </c>
    </row>
    <row r="4792" spans="1:4">
      <c r="A4792">
        <v>10233</v>
      </c>
      <c r="B4792" t="s">
        <v>16610</v>
      </c>
      <c r="C4792" s="111" t="s">
        <v>1712</v>
      </c>
      <c r="D4792" s="360">
        <v>95.42</v>
      </c>
    </row>
    <row r="4793" spans="1:4">
      <c r="A4793">
        <v>10234</v>
      </c>
      <c r="B4793" t="s">
        <v>16611</v>
      </c>
      <c r="C4793" s="111" t="s">
        <v>1712</v>
      </c>
      <c r="D4793" s="360">
        <v>60.11</v>
      </c>
    </row>
    <row r="4794" spans="1:4">
      <c r="A4794">
        <v>10231</v>
      </c>
      <c r="B4794" t="s">
        <v>16612</v>
      </c>
      <c r="C4794" s="111" t="s">
        <v>1712</v>
      </c>
      <c r="D4794" s="360">
        <v>275.63</v>
      </c>
    </row>
    <row r="4795" spans="1:4">
      <c r="A4795">
        <v>10232</v>
      </c>
      <c r="B4795" t="s">
        <v>16613</v>
      </c>
      <c r="C4795" s="111" t="s">
        <v>1712</v>
      </c>
      <c r="D4795" s="360">
        <v>154.24</v>
      </c>
    </row>
    <row r="4796" spans="1:4">
      <c r="A4796">
        <v>10229</v>
      </c>
      <c r="B4796" t="s">
        <v>16614</v>
      </c>
      <c r="C4796" s="111" t="s">
        <v>1712</v>
      </c>
      <c r="D4796" s="360">
        <v>54.36</v>
      </c>
    </row>
    <row r="4797" spans="1:4">
      <c r="A4797">
        <v>10235</v>
      </c>
      <c r="B4797" t="s">
        <v>16615</v>
      </c>
      <c r="C4797" s="111" t="s">
        <v>1712</v>
      </c>
      <c r="D4797" s="360">
        <v>377.87</v>
      </c>
    </row>
    <row r="4798" spans="1:4">
      <c r="A4798">
        <v>10230</v>
      </c>
      <c r="B4798" t="s">
        <v>16616</v>
      </c>
      <c r="C4798" s="111" t="s">
        <v>1712</v>
      </c>
      <c r="D4798" s="360">
        <v>665.01</v>
      </c>
    </row>
    <row r="4799" spans="1:4">
      <c r="A4799">
        <v>10409</v>
      </c>
      <c r="B4799" t="s">
        <v>16617</v>
      </c>
      <c r="C4799" s="111" t="s">
        <v>1712</v>
      </c>
      <c r="D4799" s="360">
        <v>197.57</v>
      </c>
    </row>
    <row r="4800" spans="1:4">
      <c r="A4800">
        <v>10411</v>
      </c>
      <c r="B4800" t="s">
        <v>16618</v>
      </c>
      <c r="C4800" s="111" t="s">
        <v>1712</v>
      </c>
      <c r="D4800" s="360">
        <v>176.78</v>
      </c>
    </row>
    <row r="4801" spans="1:4">
      <c r="A4801">
        <v>10404</v>
      </c>
      <c r="B4801" t="s">
        <v>16619</v>
      </c>
      <c r="C4801" s="111" t="s">
        <v>1712</v>
      </c>
      <c r="D4801" s="360">
        <v>71.69</v>
      </c>
    </row>
    <row r="4802" spans="1:4">
      <c r="A4802">
        <v>10410</v>
      </c>
      <c r="B4802" t="s">
        <v>16620</v>
      </c>
      <c r="C4802" s="111" t="s">
        <v>1712</v>
      </c>
      <c r="D4802" s="360">
        <v>118.09</v>
      </c>
    </row>
    <row r="4803" spans="1:4">
      <c r="A4803">
        <v>10405</v>
      </c>
      <c r="B4803" t="s">
        <v>16621</v>
      </c>
      <c r="C4803" s="111" t="s">
        <v>1712</v>
      </c>
      <c r="D4803" s="360">
        <v>395.82</v>
      </c>
    </row>
    <row r="4804" spans="1:4">
      <c r="A4804">
        <v>10408</v>
      </c>
      <c r="B4804" t="s">
        <v>16622</v>
      </c>
      <c r="C4804" s="111" t="s">
        <v>1712</v>
      </c>
      <c r="D4804" s="360">
        <v>276.79000000000002</v>
      </c>
    </row>
    <row r="4805" spans="1:4">
      <c r="A4805">
        <v>10412</v>
      </c>
      <c r="B4805" t="s">
        <v>16623</v>
      </c>
      <c r="C4805" s="111" t="s">
        <v>1712</v>
      </c>
      <c r="D4805" s="360">
        <v>86.88</v>
      </c>
    </row>
    <row r="4806" spans="1:4">
      <c r="A4806">
        <v>10406</v>
      </c>
      <c r="B4806" t="s">
        <v>16624</v>
      </c>
      <c r="C4806" s="111" t="s">
        <v>1712</v>
      </c>
      <c r="D4806" s="360">
        <v>546.71</v>
      </c>
    </row>
    <row r="4807" spans="1:4">
      <c r="A4807">
        <v>10407</v>
      </c>
      <c r="B4807" t="s">
        <v>16625</v>
      </c>
      <c r="C4807" s="111" t="s">
        <v>1712</v>
      </c>
      <c r="D4807" s="360">
        <v>847.96</v>
      </c>
    </row>
    <row r="4808" spans="1:4">
      <c r="A4808">
        <v>10416</v>
      </c>
      <c r="B4808" t="s">
        <v>16626</v>
      </c>
      <c r="C4808" s="111" t="s">
        <v>1712</v>
      </c>
      <c r="D4808" s="360">
        <v>105.18</v>
      </c>
    </row>
    <row r="4809" spans="1:4">
      <c r="A4809">
        <v>10419</v>
      </c>
      <c r="B4809" t="s">
        <v>16627</v>
      </c>
      <c r="C4809" s="111" t="s">
        <v>1712</v>
      </c>
      <c r="D4809" s="360">
        <v>91.29</v>
      </c>
    </row>
    <row r="4810" spans="1:4">
      <c r="A4810">
        <v>21092</v>
      </c>
      <c r="B4810" t="s">
        <v>16628</v>
      </c>
      <c r="C4810" s="111" t="s">
        <v>1712</v>
      </c>
      <c r="D4810" s="360">
        <v>52.19</v>
      </c>
    </row>
    <row r="4811" spans="1:4">
      <c r="A4811">
        <v>10418</v>
      </c>
      <c r="B4811" t="s">
        <v>16629</v>
      </c>
      <c r="C4811" s="111" t="s">
        <v>1712</v>
      </c>
      <c r="D4811" s="360">
        <v>60.85</v>
      </c>
    </row>
    <row r="4812" spans="1:4">
      <c r="A4812">
        <v>12657</v>
      </c>
      <c r="B4812" t="s">
        <v>16630</v>
      </c>
      <c r="C4812" s="111" t="s">
        <v>1712</v>
      </c>
      <c r="D4812" s="360">
        <v>245.57</v>
      </c>
    </row>
    <row r="4813" spans="1:4">
      <c r="A4813">
        <v>10417</v>
      </c>
      <c r="B4813" t="s">
        <v>16631</v>
      </c>
      <c r="C4813" s="111" t="s">
        <v>1712</v>
      </c>
      <c r="D4813" s="360">
        <v>153.25</v>
      </c>
    </row>
    <row r="4814" spans="1:4">
      <c r="A4814">
        <v>10413</v>
      </c>
      <c r="B4814" t="s">
        <v>16632</v>
      </c>
      <c r="C4814" s="111" t="s">
        <v>1712</v>
      </c>
      <c r="D4814" s="360">
        <v>55.7</v>
      </c>
    </row>
    <row r="4815" spans="1:4">
      <c r="A4815">
        <v>10414</v>
      </c>
      <c r="B4815" t="s">
        <v>16633</v>
      </c>
      <c r="C4815" s="111" t="s">
        <v>1712</v>
      </c>
      <c r="D4815" s="360">
        <v>335.34</v>
      </c>
    </row>
    <row r="4816" spans="1:4">
      <c r="A4816">
        <v>10415</v>
      </c>
      <c r="B4816" t="s">
        <v>16634</v>
      </c>
      <c r="C4816" s="111" t="s">
        <v>1712</v>
      </c>
      <c r="D4816" s="360">
        <v>582.01</v>
      </c>
    </row>
    <row r="4817" spans="1:4">
      <c r="A4817">
        <v>38643</v>
      </c>
      <c r="B4817" t="s">
        <v>16635</v>
      </c>
      <c r="C4817" s="111" t="s">
        <v>1712</v>
      </c>
      <c r="D4817" s="360">
        <v>47.02</v>
      </c>
    </row>
    <row r="4818" spans="1:4">
      <c r="A4818">
        <v>6157</v>
      </c>
      <c r="B4818" t="s">
        <v>16636</v>
      </c>
      <c r="C4818" s="111" t="s">
        <v>1712</v>
      </c>
      <c r="D4818" s="360">
        <v>64.239999999999995</v>
      </c>
    </row>
    <row r="4819" spans="1:4">
      <c r="A4819">
        <v>6158</v>
      </c>
      <c r="B4819" t="s">
        <v>16637</v>
      </c>
      <c r="C4819" s="111" t="s">
        <v>1712</v>
      </c>
      <c r="D4819" s="360">
        <v>6.83</v>
      </c>
    </row>
    <row r="4820" spans="1:4">
      <c r="A4820">
        <v>6153</v>
      </c>
      <c r="B4820" t="s">
        <v>16638</v>
      </c>
      <c r="C4820" s="111" t="s">
        <v>1712</v>
      </c>
      <c r="D4820" s="360">
        <v>4.7</v>
      </c>
    </row>
    <row r="4821" spans="1:4">
      <c r="A4821">
        <v>6156</v>
      </c>
      <c r="B4821" t="s">
        <v>16639</v>
      </c>
      <c r="C4821" s="111" t="s">
        <v>1712</v>
      </c>
      <c r="D4821" s="360">
        <v>5.86</v>
      </c>
    </row>
    <row r="4822" spans="1:4">
      <c r="A4822">
        <v>6154</v>
      </c>
      <c r="B4822" t="s">
        <v>16640</v>
      </c>
      <c r="C4822" s="111" t="s">
        <v>1712</v>
      </c>
      <c r="D4822" s="360">
        <v>8.36</v>
      </c>
    </row>
    <row r="4823" spans="1:4">
      <c r="A4823">
        <v>6155</v>
      </c>
      <c r="B4823" t="s">
        <v>16641</v>
      </c>
      <c r="C4823" s="111" t="s">
        <v>1712</v>
      </c>
      <c r="D4823" s="360">
        <v>19.239999999999998</v>
      </c>
    </row>
    <row r="4824" spans="1:4">
      <c r="A4824">
        <v>43595</v>
      </c>
      <c r="B4824" t="s">
        <v>16642</v>
      </c>
      <c r="C4824" s="111" t="s">
        <v>1712</v>
      </c>
      <c r="D4824" s="360">
        <v>17.36</v>
      </c>
    </row>
    <row r="4825" spans="1:4">
      <c r="A4825">
        <v>43596</v>
      </c>
      <c r="B4825" t="s">
        <v>16643</v>
      </c>
      <c r="C4825" s="111" t="s">
        <v>1712</v>
      </c>
      <c r="D4825" s="360">
        <v>20.059999999999999</v>
      </c>
    </row>
    <row r="4826" spans="1:4">
      <c r="A4826">
        <v>38108</v>
      </c>
      <c r="B4826" t="s">
        <v>16644</v>
      </c>
      <c r="C4826" s="111" t="s">
        <v>1712</v>
      </c>
      <c r="D4826" s="360">
        <v>57.91</v>
      </c>
    </row>
    <row r="4827" spans="1:4">
      <c r="A4827">
        <v>38087</v>
      </c>
      <c r="B4827" t="s">
        <v>16645</v>
      </c>
      <c r="C4827" s="111" t="s">
        <v>1712</v>
      </c>
      <c r="D4827" s="360">
        <v>74.489999999999995</v>
      </c>
    </row>
    <row r="4828" spans="1:4">
      <c r="A4828">
        <v>38109</v>
      </c>
      <c r="B4828" t="s">
        <v>16646</v>
      </c>
      <c r="C4828" s="111" t="s">
        <v>1712</v>
      </c>
      <c r="D4828" s="360">
        <v>92.56</v>
      </c>
    </row>
    <row r="4829" spans="1:4">
      <c r="A4829">
        <v>38088</v>
      </c>
      <c r="B4829" t="s">
        <v>16647</v>
      </c>
      <c r="C4829" s="111" t="s">
        <v>1712</v>
      </c>
      <c r="D4829" s="360">
        <v>97.32</v>
      </c>
    </row>
    <row r="4830" spans="1:4">
      <c r="A4830">
        <v>38110</v>
      </c>
      <c r="B4830" t="s">
        <v>16648</v>
      </c>
      <c r="C4830" s="111" t="s">
        <v>1712</v>
      </c>
      <c r="D4830" s="360">
        <v>35.6</v>
      </c>
    </row>
    <row r="4831" spans="1:4">
      <c r="A4831">
        <v>38089</v>
      </c>
      <c r="B4831" t="s">
        <v>16649</v>
      </c>
      <c r="C4831" s="111" t="s">
        <v>1712</v>
      </c>
      <c r="D4831" s="360">
        <v>62.04</v>
      </c>
    </row>
    <row r="4832" spans="1:4">
      <c r="A4832">
        <v>38111</v>
      </c>
      <c r="B4832" t="s">
        <v>16650</v>
      </c>
      <c r="C4832" s="111" t="s">
        <v>1712</v>
      </c>
      <c r="D4832" s="360">
        <v>39.82</v>
      </c>
    </row>
    <row r="4833" spans="1:4">
      <c r="A4833">
        <v>38090</v>
      </c>
      <c r="B4833" t="s">
        <v>16651</v>
      </c>
      <c r="C4833" s="111" t="s">
        <v>1712</v>
      </c>
      <c r="D4833" s="360">
        <v>64.12</v>
      </c>
    </row>
    <row r="4834" spans="1:4">
      <c r="A4834">
        <v>13726</v>
      </c>
      <c r="B4834" t="s">
        <v>16652</v>
      </c>
      <c r="C4834" s="111" t="s">
        <v>1712</v>
      </c>
      <c r="D4834" s="361">
        <v>70306.12</v>
      </c>
    </row>
    <row r="4835" spans="1:4">
      <c r="A4835">
        <v>38400</v>
      </c>
      <c r="B4835" t="s">
        <v>16653</v>
      </c>
      <c r="C4835" s="111" t="s">
        <v>1712</v>
      </c>
      <c r="D4835" s="360">
        <v>19.91</v>
      </c>
    </row>
    <row r="4836" spans="1:4">
      <c r="A4836">
        <v>12627</v>
      </c>
      <c r="B4836" t="s">
        <v>16654</v>
      </c>
      <c r="C4836" s="111" t="s">
        <v>1712</v>
      </c>
      <c r="D4836" s="360">
        <v>1.54</v>
      </c>
    </row>
    <row r="4837" spans="1:4">
      <c r="A4837">
        <v>39996</v>
      </c>
      <c r="B4837" t="s">
        <v>16655</v>
      </c>
      <c r="C4837" s="111" t="s">
        <v>1715</v>
      </c>
      <c r="D4837" s="360">
        <v>2.95</v>
      </c>
    </row>
    <row r="4838" spans="1:4">
      <c r="A4838">
        <v>10478</v>
      </c>
      <c r="B4838" t="s">
        <v>16656</v>
      </c>
      <c r="C4838" s="111" t="s">
        <v>1717</v>
      </c>
      <c r="D4838" s="360">
        <v>38.36</v>
      </c>
    </row>
    <row r="4839" spans="1:4">
      <c r="A4839">
        <v>10481</v>
      </c>
      <c r="B4839" t="s">
        <v>16657</v>
      </c>
      <c r="C4839" s="111" t="s">
        <v>1717</v>
      </c>
      <c r="D4839" s="360">
        <v>34.11</v>
      </c>
    </row>
    <row r="4840" spans="1:4">
      <c r="A4840">
        <v>10475</v>
      </c>
      <c r="B4840" t="s">
        <v>16658</v>
      </c>
      <c r="C4840" s="111" t="s">
        <v>1717</v>
      </c>
      <c r="D4840" s="360">
        <v>33.01</v>
      </c>
    </row>
    <row r="4841" spans="1:4">
      <c r="A4841">
        <v>4030</v>
      </c>
      <c r="B4841" t="s">
        <v>19367</v>
      </c>
      <c r="C4841" s="111" t="s">
        <v>1713</v>
      </c>
      <c r="D4841" s="360">
        <v>8.36</v>
      </c>
    </row>
    <row r="4842" spans="1:4">
      <c r="A4842">
        <v>4031</v>
      </c>
      <c r="B4842" t="s">
        <v>16659</v>
      </c>
      <c r="C4842" s="111" t="s">
        <v>1713</v>
      </c>
      <c r="D4842" s="360">
        <v>39.299999999999997</v>
      </c>
    </row>
    <row r="4843" spans="1:4">
      <c r="A4843">
        <v>39399</v>
      </c>
      <c r="B4843" t="s">
        <v>16660</v>
      </c>
      <c r="C4843" s="111" t="s">
        <v>1712</v>
      </c>
      <c r="D4843" s="361">
        <v>1360.93</v>
      </c>
    </row>
    <row r="4844" spans="1:4">
      <c r="A4844">
        <v>39400</v>
      </c>
      <c r="B4844" t="s">
        <v>16661</v>
      </c>
      <c r="C4844" s="111" t="s">
        <v>1712</v>
      </c>
      <c r="D4844" s="361">
        <v>1479.28</v>
      </c>
    </row>
    <row r="4845" spans="1:4">
      <c r="A4845">
        <v>39401</v>
      </c>
      <c r="B4845" t="s">
        <v>16662</v>
      </c>
      <c r="C4845" s="111" t="s">
        <v>1712</v>
      </c>
      <c r="D4845" s="361">
        <v>1659.39</v>
      </c>
    </row>
    <row r="4846" spans="1:4">
      <c r="A4846">
        <v>11652</v>
      </c>
      <c r="B4846" t="s">
        <v>16663</v>
      </c>
      <c r="C4846" s="111" t="s">
        <v>1712</v>
      </c>
      <c r="D4846" s="361">
        <v>3570</v>
      </c>
    </row>
    <row r="4847" spans="1:4">
      <c r="A4847">
        <v>13896</v>
      </c>
      <c r="B4847" t="s">
        <v>16664</v>
      </c>
      <c r="C4847" s="111" t="s">
        <v>1712</v>
      </c>
      <c r="D4847" s="361">
        <v>3202.6</v>
      </c>
    </row>
    <row r="4848" spans="1:4">
      <c r="A4848">
        <v>13475</v>
      </c>
      <c r="B4848" t="s">
        <v>16665</v>
      </c>
      <c r="C4848" s="111" t="s">
        <v>1712</v>
      </c>
      <c r="D4848" s="361">
        <v>3901.15</v>
      </c>
    </row>
    <row r="4849" spans="1:4">
      <c r="A4849">
        <v>44491</v>
      </c>
      <c r="B4849" t="s">
        <v>16666</v>
      </c>
      <c r="C4849" s="111" t="s">
        <v>1712</v>
      </c>
      <c r="D4849" s="361">
        <v>3750234.4</v>
      </c>
    </row>
    <row r="4850" spans="1:4">
      <c r="A4850">
        <v>44470</v>
      </c>
      <c r="B4850" t="s">
        <v>16667</v>
      </c>
      <c r="C4850" s="111" t="s">
        <v>1712</v>
      </c>
      <c r="D4850" s="361">
        <v>1578805.15</v>
      </c>
    </row>
    <row r="4851" spans="1:4">
      <c r="A4851">
        <v>13476</v>
      </c>
      <c r="B4851" t="s">
        <v>16668</v>
      </c>
      <c r="C4851" s="111" t="s">
        <v>1712</v>
      </c>
      <c r="D4851" s="361">
        <v>1590245.88</v>
      </c>
    </row>
    <row r="4852" spans="1:4">
      <c r="A4852">
        <v>10488</v>
      </c>
      <c r="B4852" t="s">
        <v>16669</v>
      </c>
      <c r="C4852" s="111" t="s">
        <v>1712</v>
      </c>
      <c r="D4852" s="361">
        <v>1926600</v>
      </c>
    </row>
    <row r="4853" spans="1:4">
      <c r="A4853">
        <v>13606</v>
      </c>
      <c r="B4853" t="s">
        <v>16670</v>
      </c>
      <c r="C4853" s="111" t="s">
        <v>1712</v>
      </c>
      <c r="D4853" s="361">
        <v>1706940.04</v>
      </c>
    </row>
    <row r="4854" spans="1:4">
      <c r="A4854">
        <v>10489</v>
      </c>
      <c r="B4854" t="s">
        <v>16671</v>
      </c>
      <c r="C4854" s="111" t="s">
        <v>1714</v>
      </c>
      <c r="D4854" s="360">
        <v>16.77</v>
      </c>
    </row>
    <row r="4855" spans="1:4">
      <c r="A4855">
        <v>41073</v>
      </c>
      <c r="B4855" t="s">
        <v>16672</v>
      </c>
      <c r="C4855" s="111" t="s">
        <v>1719</v>
      </c>
      <c r="D4855" s="361">
        <v>2942.95</v>
      </c>
    </row>
    <row r="4856" spans="1:4">
      <c r="A4856">
        <v>34391</v>
      </c>
      <c r="B4856" t="s">
        <v>16673</v>
      </c>
      <c r="C4856" s="111" t="s">
        <v>1713</v>
      </c>
      <c r="D4856" s="360">
        <v>665.46</v>
      </c>
    </row>
    <row r="4857" spans="1:4">
      <c r="A4857">
        <v>10496</v>
      </c>
      <c r="B4857" t="s">
        <v>16674</v>
      </c>
      <c r="C4857" s="111" t="s">
        <v>1713</v>
      </c>
      <c r="D4857" s="360">
        <v>579.16</v>
      </c>
    </row>
    <row r="4858" spans="1:4">
      <c r="A4858">
        <v>10497</v>
      </c>
      <c r="B4858" t="s">
        <v>16675</v>
      </c>
      <c r="C4858" s="111" t="s">
        <v>1713</v>
      </c>
      <c r="D4858" s="361">
        <v>1505.83</v>
      </c>
    </row>
    <row r="4859" spans="1:4">
      <c r="A4859">
        <v>10504</v>
      </c>
      <c r="B4859" t="s">
        <v>16676</v>
      </c>
      <c r="C4859" s="111" t="s">
        <v>1713</v>
      </c>
      <c r="D4859" s="361">
        <v>1760.66</v>
      </c>
    </row>
    <row r="4860" spans="1:4">
      <c r="A4860">
        <v>34390</v>
      </c>
      <c r="B4860" t="s">
        <v>16677</v>
      </c>
      <c r="C4860" s="111" t="s">
        <v>1713</v>
      </c>
      <c r="D4860" s="360">
        <v>518.92999999999995</v>
      </c>
    </row>
    <row r="4861" spans="1:4">
      <c r="A4861">
        <v>34389</v>
      </c>
      <c r="B4861" t="s">
        <v>16678</v>
      </c>
      <c r="C4861" s="111" t="s">
        <v>1713</v>
      </c>
      <c r="D4861" s="360">
        <v>162.16</v>
      </c>
    </row>
    <row r="4862" spans="1:4">
      <c r="A4862">
        <v>34388</v>
      </c>
      <c r="B4862" t="s">
        <v>16679</v>
      </c>
      <c r="C4862" s="111" t="s">
        <v>1713</v>
      </c>
      <c r="D4862" s="360">
        <v>230.48</v>
      </c>
    </row>
    <row r="4863" spans="1:4">
      <c r="A4863">
        <v>34387</v>
      </c>
      <c r="B4863" t="s">
        <v>16680</v>
      </c>
      <c r="C4863" s="111" t="s">
        <v>1713</v>
      </c>
      <c r="D4863" s="360">
        <v>374.14</v>
      </c>
    </row>
    <row r="4864" spans="1:4">
      <c r="A4864">
        <v>11188</v>
      </c>
      <c r="B4864" t="s">
        <v>16681</v>
      </c>
      <c r="C4864" s="111" t="s">
        <v>1713</v>
      </c>
      <c r="D4864" s="360">
        <v>185.33</v>
      </c>
    </row>
    <row r="4865" spans="1:4">
      <c r="A4865">
        <v>11189</v>
      </c>
      <c r="B4865" t="s">
        <v>16682</v>
      </c>
      <c r="C4865" s="111" t="s">
        <v>1713</v>
      </c>
      <c r="D4865" s="360">
        <v>278</v>
      </c>
    </row>
    <row r="4866" spans="1:4">
      <c r="A4866">
        <v>21107</v>
      </c>
      <c r="B4866" t="s">
        <v>16683</v>
      </c>
      <c r="C4866" s="111" t="s">
        <v>1713</v>
      </c>
      <c r="D4866" s="360">
        <v>200.06</v>
      </c>
    </row>
    <row r="4867" spans="1:4">
      <c r="A4867">
        <v>34386</v>
      </c>
      <c r="B4867" t="s">
        <v>16684</v>
      </c>
      <c r="C4867" s="111" t="s">
        <v>1713</v>
      </c>
      <c r="D4867" s="360">
        <v>347.5</v>
      </c>
    </row>
    <row r="4868" spans="1:4">
      <c r="A4868">
        <v>10490</v>
      </c>
      <c r="B4868" t="s">
        <v>16685</v>
      </c>
      <c r="C4868" s="111" t="s">
        <v>1713</v>
      </c>
      <c r="D4868" s="360">
        <v>121.62</v>
      </c>
    </row>
    <row r="4869" spans="1:4">
      <c r="A4869">
        <v>10492</v>
      </c>
      <c r="B4869" t="s">
        <v>16686</v>
      </c>
      <c r="C4869" s="111" t="s">
        <v>1713</v>
      </c>
      <c r="D4869" s="360">
        <v>139</v>
      </c>
    </row>
    <row r="4870" spans="1:4">
      <c r="A4870">
        <v>10493</v>
      </c>
      <c r="B4870" t="s">
        <v>16687</v>
      </c>
      <c r="C4870" s="111" t="s">
        <v>1713</v>
      </c>
      <c r="D4870" s="360">
        <v>162.16</v>
      </c>
    </row>
    <row r="4871" spans="1:4">
      <c r="A4871">
        <v>10491</v>
      </c>
      <c r="B4871" t="s">
        <v>16688</v>
      </c>
      <c r="C4871" s="111" t="s">
        <v>1713</v>
      </c>
      <c r="D4871" s="360">
        <v>196.91</v>
      </c>
    </row>
    <row r="4872" spans="1:4">
      <c r="A4872">
        <v>34385</v>
      </c>
      <c r="B4872" t="s">
        <v>16689</v>
      </c>
      <c r="C4872" s="111" t="s">
        <v>1713</v>
      </c>
      <c r="D4872" s="360">
        <v>287.26</v>
      </c>
    </row>
    <row r="4873" spans="1:4">
      <c r="A4873">
        <v>10499</v>
      </c>
      <c r="B4873" t="s">
        <v>16690</v>
      </c>
      <c r="C4873" s="111" t="s">
        <v>1713</v>
      </c>
      <c r="D4873" s="360">
        <v>115.83</v>
      </c>
    </row>
    <row r="4874" spans="1:4">
      <c r="A4874">
        <v>34384</v>
      </c>
      <c r="B4874" t="s">
        <v>16691</v>
      </c>
      <c r="C4874" s="111" t="s">
        <v>1713</v>
      </c>
      <c r="D4874" s="360">
        <v>347.5</v>
      </c>
    </row>
    <row r="4875" spans="1:4">
      <c r="A4875">
        <v>11185</v>
      </c>
      <c r="B4875" t="s">
        <v>19368</v>
      </c>
      <c r="C4875" s="111" t="s">
        <v>1713</v>
      </c>
      <c r="D4875" s="360">
        <v>359.08</v>
      </c>
    </row>
    <row r="4876" spans="1:4">
      <c r="A4876">
        <v>10507</v>
      </c>
      <c r="B4876" t="s">
        <v>16692</v>
      </c>
      <c r="C4876" s="111" t="s">
        <v>1713</v>
      </c>
      <c r="D4876" s="360">
        <v>406.97</v>
      </c>
    </row>
    <row r="4877" spans="1:4">
      <c r="A4877">
        <v>10505</v>
      </c>
      <c r="B4877" t="s">
        <v>16693</v>
      </c>
      <c r="C4877" s="111" t="s">
        <v>1713</v>
      </c>
      <c r="D4877" s="360">
        <v>240.14</v>
      </c>
    </row>
    <row r="4878" spans="1:4">
      <c r="A4878">
        <v>10506</v>
      </c>
      <c r="B4878" t="s">
        <v>16694</v>
      </c>
      <c r="C4878" s="111" t="s">
        <v>1713</v>
      </c>
      <c r="D4878" s="360">
        <v>313.48</v>
      </c>
    </row>
    <row r="4879" spans="1:4">
      <c r="A4879">
        <v>5031</v>
      </c>
      <c r="B4879" t="s">
        <v>16695</v>
      </c>
      <c r="C4879" s="111" t="s">
        <v>1713</v>
      </c>
      <c r="D4879" s="360">
        <v>440.18</v>
      </c>
    </row>
    <row r="4880" spans="1:4">
      <c r="A4880">
        <v>10502</v>
      </c>
      <c r="B4880" t="s">
        <v>16696</v>
      </c>
      <c r="C4880" s="111" t="s">
        <v>1713</v>
      </c>
      <c r="D4880" s="360">
        <v>512.91</v>
      </c>
    </row>
    <row r="4881" spans="1:4">
      <c r="A4881">
        <v>10501</v>
      </c>
      <c r="B4881" t="s">
        <v>16697</v>
      </c>
      <c r="C4881" s="111" t="s">
        <v>1713</v>
      </c>
      <c r="D4881" s="360">
        <v>289.77999999999997</v>
      </c>
    </row>
    <row r="4882" spans="1:4">
      <c r="A4882">
        <v>10503</v>
      </c>
      <c r="B4882" t="s">
        <v>16698</v>
      </c>
      <c r="C4882" s="111" t="s">
        <v>1713</v>
      </c>
      <c r="D4882" s="360">
        <v>391.49</v>
      </c>
    </row>
    <row r="4883" spans="1:4">
      <c r="A4883">
        <v>4500</v>
      </c>
      <c r="B4883" t="s">
        <v>16699</v>
      </c>
      <c r="C4883" s="111" t="s">
        <v>1715</v>
      </c>
      <c r="D4883" s="360">
        <v>15.46</v>
      </c>
    </row>
    <row r="4884" spans="1:4">
      <c r="A4884">
        <v>4448</v>
      </c>
      <c r="B4884" t="s">
        <v>16700</v>
      </c>
      <c r="C4884" s="111" t="s">
        <v>1715</v>
      </c>
      <c r="D4884" s="360">
        <v>21.24</v>
      </c>
    </row>
    <row r="4885" spans="1:4">
      <c r="A4885">
        <v>20213</v>
      </c>
      <c r="B4885" t="s">
        <v>19369</v>
      </c>
      <c r="C4885" s="111" t="s">
        <v>1715</v>
      </c>
      <c r="D4885" s="360">
        <v>25.08</v>
      </c>
    </row>
    <row r="4886" spans="1:4">
      <c r="A4886">
        <v>20211</v>
      </c>
      <c r="B4886" t="s">
        <v>19370</v>
      </c>
      <c r="C4886" s="111" t="s">
        <v>1715</v>
      </c>
      <c r="D4886" s="360">
        <v>33.21</v>
      </c>
    </row>
    <row r="4887" spans="1:4">
      <c r="A4887">
        <v>40270</v>
      </c>
      <c r="B4887" t="s">
        <v>16701</v>
      </c>
      <c r="C4887" s="111" t="s">
        <v>1715</v>
      </c>
      <c r="D4887" s="360">
        <v>126.05</v>
      </c>
    </row>
    <row r="4888" spans="1:4">
      <c r="A4888">
        <v>4425</v>
      </c>
      <c r="B4888" t="s">
        <v>19371</v>
      </c>
      <c r="C4888" s="111" t="s">
        <v>1715</v>
      </c>
      <c r="D4888" s="360">
        <v>27.45</v>
      </c>
    </row>
    <row r="4889" spans="1:4">
      <c r="A4889">
        <v>4472</v>
      </c>
      <c r="B4889" t="s">
        <v>19372</v>
      </c>
      <c r="C4889" s="111" t="s">
        <v>1715</v>
      </c>
      <c r="D4889" s="360">
        <v>34.29</v>
      </c>
    </row>
    <row r="4890" spans="1:4">
      <c r="A4890">
        <v>35272</v>
      </c>
      <c r="B4890" t="s">
        <v>19373</v>
      </c>
      <c r="C4890" s="111" t="s">
        <v>1715</v>
      </c>
      <c r="D4890" s="360">
        <v>49.57</v>
      </c>
    </row>
    <row r="4891" spans="1:4">
      <c r="A4891">
        <v>4481</v>
      </c>
      <c r="B4891" t="s">
        <v>19374</v>
      </c>
      <c r="C4891" s="111" t="s">
        <v>1715</v>
      </c>
      <c r="D4891" s="360">
        <v>53.07</v>
      </c>
    </row>
    <row r="4892" spans="1:4">
      <c r="A4892">
        <v>34345</v>
      </c>
      <c r="B4892" t="s">
        <v>19375</v>
      </c>
      <c r="C4892" s="111" t="s">
        <v>1714</v>
      </c>
      <c r="D4892" s="360">
        <v>14.21</v>
      </c>
    </row>
    <row r="4893" spans="1:4">
      <c r="A4893">
        <v>41096</v>
      </c>
      <c r="B4893" t="s">
        <v>16702</v>
      </c>
      <c r="C4893" s="111" t="s">
        <v>1719</v>
      </c>
      <c r="D4893" s="361">
        <v>2493.21</v>
      </c>
    </row>
    <row r="4894" spans="1:4">
      <c r="A4894" t="s">
        <v>1731</v>
      </c>
    </row>
    <row r="4895" spans="1:4">
      <c r="A4895" t="s">
        <v>36392</v>
      </c>
    </row>
  </sheetData>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374"/>
  <sheetViews>
    <sheetView showGridLines="0" topLeftCell="A1675" workbookViewId="0">
      <selection activeCell="B1731" sqref="B1731"/>
    </sheetView>
  </sheetViews>
  <sheetFormatPr defaultRowHeight="14.25"/>
  <cols>
    <col min="1" max="1" width="8.25" customWidth="1"/>
    <col min="2" max="2" width="67" customWidth="1"/>
    <col min="3" max="3" width="8.25" customWidth="1"/>
    <col min="4" max="4" width="9.25" customWidth="1"/>
  </cols>
  <sheetData>
    <row r="1" spans="1:4" ht="15">
      <c r="A1" s="362" t="s">
        <v>27848</v>
      </c>
      <c r="B1" s="425" t="s">
        <v>27849</v>
      </c>
      <c r="C1" s="425"/>
      <c r="D1" s="362" t="s">
        <v>27850</v>
      </c>
    </row>
    <row r="2" spans="1:4" ht="12" customHeight="1">
      <c r="B2" s="363" t="s">
        <v>36393</v>
      </c>
    </row>
    <row r="3" spans="1:4" ht="33.75" customHeight="1">
      <c r="A3" s="364" t="s">
        <v>11116</v>
      </c>
      <c r="B3" s="364" t="s">
        <v>27851</v>
      </c>
      <c r="C3" s="364" t="s">
        <v>16731</v>
      </c>
      <c r="D3" s="365" t="s">
        <v>27852</v>
      </c>
    </row>
    <row r="4" spans="1:4" ht="9" customHeight="1">
      <c r="A4" s="366" t="s">
        <v>36394</v>
      </c>
      <c r="B4" s="367" t="s">
        <v>27853</v>
      </c>
      <c r="C4" s="366" t="s">
        <v>27854</v>
      </c>
      <c r="D4" s="368">
        <v>115.12</v>
      </c>
    </row>
    <row r="5" spans="1:4" ht="9" customHeight="1">
      <c r="A5" s="366" t="s">
        <v>36395</v>
      </c>
      <c r="B5" s="367" t="s">
        <v>27855</v>
      </c>
      <c r="C5" s="366" t="s">
        <v>27854</v>
      </c>
      <c r="D5" s="368">
        <v>91.32</v>
      </c>
    </row>
    <row r="6" spans="1:4" ht="9" customHeight="1">
      <c r="A6" s="366" t="s">
        <v>36396</v>
      </c>
      <c r="B6" s="367" t="s">
        <v>27856</v>
      </c>
      <c r="C6" s="366" t="s">
        <v>4130</v>
      </c>
      <c r="D6" s="368">
        <v>10630.42</v>
      </c>
    </row>
    <row r="7" spans="1:4" ht="9" customHeight="1">
      <c r="A7" s="366" t="s">
        <v>36397</v>
      </c>
      <c r="B7" s="367" t="s">
        <v>27857</v>
      </c>
      <c r="C7" s="366" t="s">
        <v>4130</v>
      </c>
      <c r="D7" s="368">
        <v>68929.759999999995</v>
      </c>
    </row>
    <row r="8" spans="1:4" ht="9" customHeight="1">
      <c r="A8" s="366" t="s">
        <v>36398</v>
      </c>
      <c r="B8" s="367" t="s">
        <v>27858</v>
      </c>
      <c r="C8" s="366" t="s">
        <v>4130</v>
      </c>
      <c r="D8" s="368">
        <v>17002.52</v>
      </c>
    </row>
    <row r="9" spans="1:4" ht="9" customHeight="1">
      <c r="A9" s="366" t="s">
        <v>36399</v>
      </c>
      <c r="B9" s="367" t="s">
        <v>27859</v>
      </c>
      <c r="C9" s="366" t="s">
        <v>4130</v>
      </c>
      <c r="D9" s="368">
        <v>27354.66</v>
      </c>
    </row>
    <row r="10" spans="1:4" ht="9" customHeight="1">
      <c r="A10" s="366" t="s">
        <v>36400</v>
      </c>
      <c r="B10" s="367" t="s">
        <v>27860</v>
      </c>
      <c r="C10" s="366" t="s">
        <v>4130</v>
      </c>
      <c r="D10" s="368">
        <v>36953.269999999997</v>
      </c>
    </row>
    <row r="11" spans="1:4" ht="9" customHeight="1">
      <c r="A11" s="366" t="s">
        <v>36401</v>
      </c>
      <c r="B11" s="367" t="s">
        <v>27861</v>
      </c>
      <c r="C11" s="366" t="s">
        <v>4130</v>
      </c>
      <c r="D11" s="368">
        <v>50808.5</v>
      </c>
    </row>
    <row r="12" spans="1:4" ht="9" customHeight="1">
      <c r="A12" s="366" t="s">
        <v>36402</v>
      </c>
      <c r="B12" s="367" t="s">
        <v>27862</v>
      </c>
      <c r="C12" s="366" t="s">
        <v>4130</v>
      </c>
      <c r="D12" s="368">
        <v>7491.5</v>
      </c>
    </row>
    <row r="13" spans="1:4" ht="9" customHeight="1">
      <c r="A13" s="366" t="s">
        <v>36403</v>
      </c>
      <c r="B13" s="367" t="s">
        <v>27863</v>
      </c>
      <c r="C13" s="366" t="s">
        <v>4130</v>
      </c>
      <c r="D13" s="368">
        <v>7128.91</v>
      </c>
    </row>
    <row r="14" spans="1:4" ht="9" customHeight="1">
      <c r="A14" s="366" t="s">
        <v>36404</v>
      </c>
      <c r="B14" s="367" t="s">
        <v>27864</v>
      </c>
      <c r="C14" s="366" t="s">
        <v>4130</v>
      </c>
      <c r="D14" s="368">
        <v>45300.3</v>
      </c>
    </row>
    <row r="15" spans="1:4" ht="9" customHeight="1">
      <c r="A15" s="366" t="s">
        <v>36405</v>
      </c>
      <c r="B15" s="367" t="s">
        <v>27865</v>
      </c>
      <c r="C15" s="366" t="s">
        <v>4130</v>
      </c>
      <c r="D15" s="368">
        <v>10088.290000000001</v>
      </c>
    </row>
    <row r="16" spans="1:4" ht="9" customHeight="1">
      <c r="A16" s="366" t="s">
        <v>36406</v>
      </c>
      <c r="B16" s="367" t="s">
        <v>27866</v>
      </c>
      <c r="C16" s="366" t="s">
        <v>4130</v>
      </c>
      <c r="D16" s="368">
        <v>16436.21</v>
      </c>
    </row>
    <row r="17" spans="1:4" ht="9" customHeight="1">
      <c r="A17" s="366" t="s">
        <v>36407</v>
      </c>
      <c r="B17" s="367" t="s">
        <v>27867</v>
      </c>
      <c r="C17" s="366" t="s">
        <v>4130</v>
      </c>
      <c r="D17" s="368">
        <v>23453.7</v>
      </c>
    </row>
    <row r="18" spans="1:4" ht="9" customHeight="1">
      <c r="A18" s="366" t="s">
        <v>36408</v>
      </c>
      <c r="B18" s="367" t="s">
        <v>27868</v>
      </c>
      <c r="C18" s="366" t="s">
        <v>4130</v>
      </c>
      <c r="D18" s="368">
        <v>33163.050000000003</v>
      </c>
    </row>
    <row r="19" spans="1:4" ht="9" customHeight="1">
      <c r="A19" s="366" t="s">
        <v>36409</v>
      </c>
      <c r="B19" s="367" t="s">
        <v>27869</v>
      </c>
      <c r="C19" s="366" t="s">
        <v>4130</v>
      </c>
      <c r="D19" s="368">
        <v>4137.32</v>
      </c>
    </row>
    <row r="20" spans="1:4" ht="9" customHeight="1">
      <c r="A20" s="366" t="s">
        <v>36410</v>
      </c>
      <c r="B20" s="367" t="s">
        <v>27870</v>
      </c>
      <c r="C20" s="366" t="s">
        <v>4130</v>
      </c>
      <c r="D20" s="368">
        <v>8557.56</v>
      </c>
    </row>
    <row r="21" spans="1:4" ht="9" customHeight="1">
      <c r="A21" s="366" t="s">
        <v>36411</v>
      </c>
      <c r="B21" s="367" t="s">
        <v>27871</v>
      </c>
      <c r="C21" s="366" t="s">
        <v>4130</v>
      </c>
      <c r="D21" s="368">
        <v>49262.37</v>
      </c>
    </row>
    <row r="22" spans="1:4" ht="9" customHeight="1">
      <c r="A22" s="366" t="s">
        <v>36412</v>
      </c>
      <c r="B22" s="367" t="s">
        <v>27872</v>
      </c>
      <c r="C22" s="366" t="s">
        <v>4130</v>
      </c>
      <c r="D22" s="368">
        <v>12201.71</v>
      </c>
    </row>
    <row r="23" spans="1:4" ht="9" customHeight="1">
      <c r="A23" s="366" t="s">
        <v>36413</v>
      </c>
      <c r="B23" s="367" t="s">
        <v>27873</v>
      </c>
      <c r="C23" s="366" t="s">
        <v>4130</v>
      </c>
      <c r="D23" s="368">
        <v>20440.400000000001</v>
      </c>
    </row>
    <row r="24" spans="1:4" ht="9" customHeight="1">
      <c r="A24" s="366" t="s">
        <v>36414</v>
      </c>
      <c r="B24" s="367" t="s">
        <v>27874</v>
      </c>
      <c r="C24" s="366" t="s">
        <v>4130</v>
      </c>
      <c r="D24" s="368">
        <v>26782.240000000002</v>
      </c>
    </row>
    <row r="25" spans="1:4" ht="9" customHeight="1">
      <c r="A25" s="366" t="s">
        <v>36415</v>
      </c>
      <c r="B25" s="367" t="s">
        <v>27875</v>
      </c>
      <c r="C25" s="366" t="s">
        <v>4130</v>
      </c>
      <c r="D25" s="368">
        <v>37102.800000000003</v>
      </c>
    </row>
    <row r="26" spans="1:4" ht="9" customHeight="1">
      <c r="A26" s="366" t="s">
        <v>36416</v>
      </c>
      <c r="B26" s="367" t="s">
        <v>27876</v>
      </c>
      <c r="C26" s="366" t="s">
        <v>4130</v>
      </c>
      <c r="D26" s="368">
        <v>5288.58</v>
      </c>
    </row>
    <row r="27" spans="1:4" ht="9" customHeight="1">
      <c r="A27" s="366" t="s">
        <v>36417</v>
      </c>
      <c r="B27" s="367" t="s">
        <v>27877</v>
      </c>
      <c r="C27" s="366" t="s">
        <v>4130</v>
      </c>
      <c r="D27" s="368">
        <v>5413.71</v>
      </c>
    </row>
    <row r="28" spans="1:4" ht="9" customHeight="1">
      <c r="A28" s="366" t="s">
        <v>36418</v>
      </c>
      <c r="B28" s="367" t="s">
        <v>27878</v>
      </c>
      <c r="C28" s="366" t="s">
        <v>4130</v>
      </c>
      <c r="D28" s="368">
        <v>8233.2099999999991</v>
      </c>
    </row>
    <row r="29" spans="1:4" ht="9" customHeight="1">
      <c r="A29" s="366" t="s">
        <v>36419</v>
      </c>
      <c r="B29" s="367" t="s">
        <v>27879</v>
      </c>
      <c r="C29" s="366" t="s">
        <v>4130</v>
      </c>
      <c r="D29" s="368">
        <v>87417.69</v>
      </c>
    </row>
    <row r="30" spans="1:4" ht="9" customHeight="1">
      <c r="A30" s="366" t="s">
        <v>36420</v>
      </c>
      <c r="B30" s="367" t="s">
        <v>27880</v>
      </c>
      <c r="C30" s="366" t="s">
        <v>4130</v>
      </c>
      <c r="D30" s="368">
        <v>10117.219999999999</v>
      </c>
    </row>
    <row r="31" spans="1:4" ht="9" customHeight="1">
      <c r="A31" s="366" t="s">
        <v>36421</v>
      </c>
      <c r="B31" s="367" t="s">
        <v>27881</v>
      </c>
      <c r="C31" s="366" t="s">
        <v>4130</v>
      </c>
      <c r="D31" s="368">
        <v>12592.38</v>
      </c>
    </row>
    <row r="32" spans="1:4" ht="9" customHeight="1">
      <c r="A32" s="366" t="s">
        <v>36422</v>
      </c>
      <c r="B32" s="367" t="s">
        <v>27882</v>
      </c>
      <c r="C32" s="366" t="s">
        <v>4130</v>
      </c>
      <c r="D32" s="368">
        <v>14685.64</v>
      </c>
    </row>
    <row r="33" spans="1:4" ht="9" customHeight="1">
      <c r="A33" s="366" t="s">
        <v>36423</v>
      </c>
      <c r="B33" s="367" t="s">
        <v>27883</v>
      </c>
      <c r="C33" s="366" t="s">
        <v>4130</v>
      </c>
      <c r="D33" s="368">
        <v>17425.21</v>
      </c>
    </row>
    <row r="34" spans="1:4" ht="9" customHeight="1">
      <c r="A34" s="366" t="s">
        <v>36424</v>
      </c>
      <c r="B34" s="367" t="s">
        <v>27884</v>
      </c>
      <c r="C34" s="366" t="s">
        <v>4130</v>
      </c>
      <c r="D34" s="368">
        <v>20279.330000000002</v>
      </c>
    </row>
    <row r="35" spans="1:4" ht="9" customHeight="1">
      <c r="A35" s="366" t="s">
        <v>36425</v>
      </c>
      <c r="B35" s="367" t="s">
        <v>27885</v>
      </c>
      <c r="C35" s="366" t="s">
        <v>4130</v>
      </c>
      <c r="D35" s="368">
        <v>37902.089999999997</v>
      </c>
    </row>
    <row r="36" spans="1:4" ht="9" customHeight="1">
      <c r="A36" s="366" t="s">
        <v>36426</v>
      </c>
      <c r="B36" s="367" t="s">
        <v>27886</v>
      </c>
      <c r="C36" s="366" t="s">
        <v>4130</v>
      </c>
      <c r="D36" s="368">
        <v>42182.51</v>
      </c>
    </row>
    <row r="37" spans="1:4" ht="9" customHeight="1">
      <c r="A37" s="366" t="s">
        <v>36427</v>
      </c>
      <c r="B37" s="367" t="s">
        <v>27887</v>
      </c>
      <c r="C37" s="366" t="s">
        <v>4130</v>
      </c>
      <c r="D37" s="368">
        <v>46012.66</v>
      </c>
    </row>
    <row r="38" spans="1:4" ht="9" customHeight="1">
      <c r="A38" s="366" t="s">
        <v>36428</v>
      </c>
      <c r="B38" s="367" t="s">
        <v>27888</v>
      </c>
      <c r="C38" s="366" t="s">
        <v>4130</v>
      </c>
      <c r="D38" s="368">
        <v>50178.47</v>
      </c>
    </row>
    <row r="39" spans="1:4" ht="9" customHeight="1">
      <c r="A39" s="366" t="s">
        <v>36429</v>
      </c>
      <c r="B39" s="367" t="s">
        <v>27889</v>
      </c>
      <c r="C39" s="366" t="s">
        <v>4130</v>
      </c>
      <c r="D39" s="368">
        <v>56282.62</v>
      </c>
    </row>
    <row r="40" spans="1:4" ht="9" customHeight="1">
      <c r="A40" s="366" t="s">
        <v>36430</v>
      </c>
      <c r="B40" s="367" t="s">
        <v>27890</v>
      </c>
      <c r="C40" s="366" t="s">
        <v>4130</v>
      </c>
      <c r="D40" s="368">
        <v>58732.58</v>
      </c>
    </row>
    <row r="41" spans="1:4" ht="9" customHeight="1">
      <c r="A41" s="366" t="s">
        <v>36431</v>
      </c>
      <c r="B41" s="367" t="s">
        <v>27891</v>
      </c>
      <c r="C41" s="366" t="s">
        <v>4130</v>
      </c>
      <c r="D41" s="368">
        <v>65019.41</v>
      </c>
    </row>
    <row r="42" spans="1:4" ht="9" customHeight="1">
      <c r="A42" s="366" t="s">
        <v>36432</v>
      </c>
      <c r="B42" s="367" t="s">
        <v>27892</v>
      </c>
      <c r="C42" s="366" t="s">
        <v>4130</v>
      </c>
      <c r="D42" s="368">
        <v>69485.429999999993</v>
      </c>
    </row>
    <row r="43" spans="1:4" ht="9" customHeight="1">
      <c r="A43" s="366" t="s">
        <v>36433</v>
      </c>
      <c r="B43" s="367" t="s">
        <v>27893</v>
      </c>
      <c r="C43" s="366" t="s">
        <v>4130</v>
      </c>
      <c r="D43" s="368">
        <v>72645.119999999995</v>
      </c>
    </row>
    <row r="44" spans="1:4" ht="9" customHeight="1">
      <c r="A44" s="366" t="s">
        <v>36434</v>
      </c>
      <c r="B44" s="367" t="s">
        <v>27894</v>
      </c>
      <c r="C44" s="366" t="s">
        <v>4130</v>
      </c>
      <c r="D44" s="368">
        <v>78122.13</v>
      </c>
    </row>
    <row r="45" spans="1:4" ht="9" customHeight="1">
      <c r="A45" s="366" t="s">
        <v>36435</v>
      </c>
      <c r="B45" s="367" t="s">
        <v>27895</v>
      </c>
      <c r="C45" s="366" t="s">
        <v>4130</v>
      </c>
      <c r="D45" s="368">
        <v>82504.95</v>
      </c>
    </row>
    <row r="46" spans="1:4" ht="9" customHeight="1">
      <c r="A46" s="366" t="s">
        <v>36436</v>
      </c>
      <c r="B46" s="367" t="s">
        <v>27896</v>
      </c>
      <c r="C46" s="366" t="s">
        <v>4130</v>
      </c>
      <c r="D46" s="368">
        <v>10294.31</v>
      </c>
    </row>
    <row r="47" spans="1:4" ht="9" customHeight="1">
      <c r="A47" s="366" t="s">
        <v>36437</v>
      </c>
      <c r="B47" s="367" t="s">
        <v>27897</v>
      </c>
      <c r="C47" s="366" t="s">
        <v>4130</v>
      </c>
      <c r="D47" s="368">
        <v>14498.09</v>
      </c>
    </row>
    <row r="48" spans="1:4" ht="9" customHeight="1">
      <c r="A48" s="366" t="s">
        <v>36438</v>
      </c>
      <c r="B48" s="367" t="s">
        <v>27898</v>
      </c>
      <c r="C48" s="366" t="s">
        <v>4130</v>
      </c>
      <c r="D48" s="368">
        <v>95109.05</v>
      </c>
    </row>
    <row r="49" spans="1:4" ht="9" customHeight="1">
      <c r="A49" s="366" t="s">
        <v>36439</v>
      </c>
      <c r="B49" s="367" t="s">
        <v>27899</v>
      </c>
      <c r="C49" s="366" t="s">
        <v>4130</v>
      </c>
      <c r="D49" s="368">
        <v>19228.689999999999</v>
      </c>
    </row>
    <row r="50" spans="1:4" ht="9" customHeight="1">
      <c r="A50" s="366" t="s">
        <v>36440</v>
      </c>
      <c r="B50" s="367" t="s">
        <v>27900</v>
      </c>
      <c r="C50" s="366" t="s">
        <v>4130</v>
      </c>
      <c r="D50" s="368">
        <v>22919.64</v>
      </c>
    </row>
    <row r="51" spans="1:4" ht="9" customHeight="1">
      <c r="A51" s="366" t="s">
        <v>36441</v>
      </c>
      <c r="B51" s="367" t="s">
        <v>27901</v>
      </c>
      <c r="C51" s="366" t="s">
        <v>4130</v>
      </c>
      <c r="D51" s="368">
        <v>26108.05</v>
      </c>
    </row>
    <row r="52" spans="1:4" ht="9" customHeight="1">
      <c r="A52" s="366" t="s">
        <v>36442</v>
      </c>
      <c r="B52" s="367" t="s">
        <v>27902</v>
      </c>
      <c r="C52" s="366" t="s">
        <v>4130</v>
      </c>
      <c r="D52" s="368">
        <v>30400.58</v>
      </c>
    </row>
    <row r="53" spans="1:4" ht="9" customHeight="1">
      <c r="A53" s="366" t="s">
        <v>36443</v>
      </c>
      <c r="B53" s="367" t="s">
        <v>27903</v>
      </c>
      <c r="C53" s="366" t="s">
        <v>4130</v>
      </c>
      <c r="D53" s="368">
        <v>30749</v>
      </c>
    </row>
    <row r="54" spans="1:4" ht="9" customHeight="1">
      <c r="A54" s="366" t="s">
        <v>36444</v>
      </c>
      <c r="B54" s="367" t="s">
        <v>27904</v>
      </c>
      <c r="C54" s="366" t="s">
        <v>4130</v>
      </c>
      <c r="D54" s="368">
        <v>40105.75</v>
      </c>
    </row>
    <row r="55" spans="1:4" ht="9" customHeight="1">
      <c r="A55" s="366" t="s">
        <v>36445</v>
      </c>
      <c r="B55" s="367" t="s">
        <v>27905</v>
      </c>
      <c r="C55" s="366" t="s">
        <v>4130</v>
      </c>
      <c r="D55" s="368">
        <v>44642.01</v>
      </c>
    </row>
    <row r="56" spans="1:4" ht="9" customHeight="1">
      <c r="A56" s="366" t="s">
        <v>36446</v>
      </c>
      <c r="B56" s="367" t="s">
        <v>27906</v>
      </c>
      <c r="C56" s="366" t="s">
        <v>4130</v>
      </c>
      <c r="D56" s="368">
        <v>48334.66</v>
      </c>
    </row>
    <row r="57" spans="1:4" ht="9" customHeight="1">
      <c r="A57" s="366" t="s">
        <v>36447</v>
      </c>
      <c r="B57" s="367" t="s">
        <v>27907</v>
      </c>
      <c r="C57" s="366" t="s">
        <v>4130</v>
      </c>
      <c r="D57" s="368">
        <v>55073.27</v>
      </c>
    </row>
    <row r="58" spans="1:4" ht="9" customHeight="1">
      <c r="A58" s="366" t="s">
        <v>36448</v>
      </c>
      <c r="B58" s="367" t="s">
        <v>27908</v>
      </c>
      <c r="C58" s="366" t="s">
        <v>4130</v>
      </c>
      <c r="D58" s="368">
        <v>59513.58</v>
      </c>
    </row>
    <row r="59" spans="1:4" ht="9" customHeight="1">
      <c r="A59" s="366" t="s">
        <v>36449</v>
      </c>
      <c r="B59" s="367" t="s">
        <v>27909</v>
      </c>
      <c r="C59" s="366" t="s">
        <v>4130</v>
      </c>
      <c r="D59" s="368">
        <v>64078.97</v>
      </c>
    </row>
    <row r="60" spans="1:4" ht="9" customHeight="1">
      <c r="A60" s="366" t="s">
        <v>36450</v>
      </c>
      <c r="B60" s="367" t="s">
        <v>27910</v>
      </c>
      <c r="C60" s="366" t="s">
        <v>4130</v>
      </c>
      <c r="D60" s="368">
        <v>69125.08</v>
      </c>
    </row>
    <row r="61" spans="1:4" ht="9" customHeight="1">
      <c r="A61" s="366" t="s">
        <v>36451</v>
      </c>
      <c r="B61" s="367" t="s">
        <v>27911</v>
      </c>
      <c r="C61" s="366" t="s">
        <v>4130</v>
      </c>
      <c r="D61" s="368">
        <v>73661.100000000006</v>
      </c>
    </row>
    <row r="62" spans="1:4" ht="9" customHeight="1">
      <c r="A62" s="366" t="s">
        <v>36452</v>
      </c>
      <c r="B62" s="367" t="s">
        <v>27912</v>
      </c>
      <c r="C62" s="366" t="s">
        <v>4130</v>
      </c>
      <c r="D62" s="368">
        <v>80941.06</v>
      </c>
    </row>
    <row r="63" spans="1:4" ht="9" customHeight="1">
      <c r="A63" s="366" t="s">
        <v>36453</v>
      </c>
      <c r="B63" s="367" t="s">
        <v>27913</v>
      </c>
      <c r="C63" s="366" t="s">
        <v>4130</v>
      </c>
      <c r="D63" s="368">
        <v>85281.279999999999</v>
      </c>
    </row>
    <row r="64" spans="1:4" ht="9" customHeight="1">
      <c r="A64" s="366" t="s">
        <v>36454</v>
      </c>
      <c r="B64" s="367" t="s">
        <v>27914</v>
      </c>
      <c r="C64" s="366" t="s">
        <v>4130</v>
      </c>
      <c r="D64" s="368">
        <v>90573.03</v>
      </c>
    </row>
    <row r="65" spans="1:4" ht="9" customHeight="1">
      <c r="A65" s="366" t="s">
        <v>36455</v>
      </c>
      <c r="B65" s="367" t="s">
        <v>27915</v>
      </c>
      <c r="C65" s="366" t="s">
        <v>4130</v>
      </c>
      <c r="D65" s="368">
        <v>8179.76</v>
      </c>
    </row>
    <row r="66" spans="1:4" ht="9" customHeight="1">
      <c r="A66" s="366" t="s">
        <v>36456</v>
      </c>
      <c r="B66" s="367" t="s">
        <v>27916</v>
      </c>
      <c r="C66" s="366" t="s">
        <v>4130</v>
      </c>
      <c r="D66" s="368">
        <v>11948.65</v>
      </c>
    </row>
    <row r="67" spans="1:4" ht="9" customHeight="1">
      <c r="A67" s="366" t="s">
        <v>36457</v>
      </c>
      <c r="B67" s="367" t="s">
        <v>27917</v>
      </c>
      <c r="C67" s="366" t="s">
        <v>4130</v>
      </c>
      <c r="D67" s="368">
        <v>106372.92</v>
      </c>
    </row>
    <row r="68" spans="1:4" ht="9" customHeight="1">
      <c r="A68" s="366" t="s">
        <v>36458</v>
      </c>
      <c r="B68" s="367" t="s">
        <v>27918</v>
      </c>
      <c r="C68" s="366" t="s">
        <v>4130</v>
      </c>
      <c r="D68" s="368">
        <v>14529.52</v>
      </c>
    </row>
    <row r="69" spans="1:4" ht="9" customHeight="1">
      <c r="A69" s="366" t="s">
        <v>36459</v>
      </c>
      <c r="B69" s="367" t="s">
        <v>27919</v>
      </c>
      <c r="C69" s="366" t="s">
        <v>4130</v>
      </c>
      <c r="D69" s="368">
        <v>17440.63</v>
      </c>
    </row>
    <row r="70" spans="1:4" ht="9" customHeight="1">
      <c r="A70" s="366" t="s">
        <v>36460</v>
      </c>
      <c r="B70" s="367" t="s">
        <v>27920</v>
      </c>
      <c r="C70" s="366" t="s">
        <v>4130</v>
      </c>
      <c r="D70" s="368">
        <v>21015.09</v>
      </c>
    </row>
    <row r="71" spans="1:4" ht="9" customHeight="1">
      <c r="A71" s="366" t="s">
        <v>36461</v>
      </c>
      <c r="B71" s="367" t="s">
        <v>27921</v>
      </c>
      <c r="C71" s="366" t="s">
        <v>4130</v>
      </c>
      <c r="D71" s="368">
        <v>24100.75</v>
      </c>
    </row>
    <row r="72" spans="1:4" ht="9" customHeight="1">
      <c r="A72" s="366" t="s">
        <v>36462</v>
      </c>
      <c r="B72" s="367" t="s">
        <v>27922</v>
      </c>
      <c r="C72" s="366" t="s">
        <v>4130</v>
      </c>
      <c r="D72" s="368">
        <v>31890.639999999999</v>
      </c>
    </row>
    <row r="73" spans="1:4" ht="9" customHeight="1">
      <c r="A73" s="366" t="s">
        <v>36463</v>
      </c>
      <c r="B73" s="367" t="s">
        <v>27923</v>
      </c>
      <c r="C73" s="366" t="s">
        <v>4130</v>
      </c>
      <c r="D73" s="368">
        <v>47101.04</v>
      </c>
    </row>
    <row r="74" spans="1:4" ht="9" customHeight="1">
      <c r="A74" s="366" t="s">
        <v>36464</v>
      </c>
      <c r="B74" s="367" t="s">
        <v>27924</v>
      </c>
      <c r="C74" s="366" t="s">
        <v>4130</v>
      </c>
      <c r="D74" s="368">
        <v>52153.48</v>
      </c>
    </row>
    <row r="75" spans="1:4" ht="9" customHeight="1">
      <c r="A75" s="366" t="s">
        <v>36465</v>
      </c>
      <c r="B75" s="367" t="s">
        <v>27925</v>
      </c>
      <c r="C75" s="366" t="s">
        <v>4130</v>
      </c>
      <c r="D75" s="368">
        <v>56627.41</v>
      </c>
    </row>
    <row r="76" spans="1:4" ht="9" customHeight="1">
      <c r="A76" s="366" t="s">
        <v>36466</v>
      </c>
      <c r="B76" s="367" t="s">
        <v>27926</v>
      </c>
      <c r="C76" s="366" t="s">
        <v>4130</v>
      </c>
      <c r="D76" s="368">
        <v>59959.38</v>
      </c>
    </row>
    <row r="77" spans="1:4" ht="9" customHeight="1">
      <c r="A77" s="366" t="s">
        <v>36467</v>
      </c>
      <c r="B77" s="367" t="s">
        <v>27927</v>
      </c>
      <c r="C77" s="366" t="s">
        <v>4130</v>
      </c>
      <c r="D77" s="368">
        <v>67993.87</v>
      </c>
    </row>
    <row r="78" spans="1:4" ht="9" customHeight="1">
      <c r="A78" s="366" t="s">
        <v>36468</v>
      </c>
      <c r="B78" s="367" t="s">
        <v>27928</v>
      </c>
      <c r="C78" s="366" t="s">
        <v>4130</v>
      </c>
      <c r="D78" s="368">
        <v>73025.179999999993</v>
      </c>
    </row>
    <row r="79" spans="1:4" ht="9" customHeight="1">
      <c r="A79" s="366" t="s">
        <v>36469</v>
      </c>
      <c r="B79" s="367" t="s">
        <v>27929</v>
      </c>
      <c r="C79" s="366" t="s">
        <v>4130</v>
      </c>
      <c r="D79" s="368">
        <v>78498.98</v>
      </c>
    </row>
    <row r="80" spans="1:4" ht="9" customHeight="1">
      <c r="A80" s="366" t="s">
        <v>36470</v>
      </c>
      <c r="B80" s="367" t="s">
        <v>27930</v>
      </c>
      <c r="C80" s="366" t="s">
        <v>4130</v>
      </c>
      <c r="D80" s="368">
        <v>83391.95</v>
      </c>
    </row>
    <row r="81" spans="1:4" ht="9" customHeight="1">
      <c r="A81" s="366" t="s">
        <v>36471</v>
      </c>
      <c r="B81" s="367" t="s">
        <v>27931</v>
      </c>
      <c r="C81" s="366" t="s">
        <v>4130</v>
      </c>
      <c r="D81" s="368">
        <v>90138.87</v>
      </c>
    </row>
    <row r="82" spans="1:4" ht="9" customHeight="1">
      <c r="A82" s="366" t="s">
        <v>36472</v>
      </c>
      <c r="B82" s="367" t="s">
        <v>27932</v>
      </c>
      <c r="C82" s="366" t="s">
        <v>4130</v>
      </c>
      <c r="D82" s="368">
        <v>95652.25</v>
      </c>
    </row>
    <row r="83" spans="1:4" ht="9" customHeight="1">
      <c r="A83" s="366" t="s">
        <v>36473</v>
      </c>
      <c r="B83" s="367" t="s">
        <v>27933</v>
      </c>
      <c r="C83" s="366" t="s">
        <v>4130</v>
      </c>
      <c r="D83" s="368">
        <v>101228.46</v>
      </c>
    </row>
    <row r="84" spans="1:4" ht="9" customHeight="1">
      <c r="A84" s="366" t="s">
        <v>36474</v>
      </c>
      <c r="B84" s="367" t="s">
        <v>27934</v>
      </c>
      <c r="C84" s="366" t="s">
        <v>40</v>
      </c>
      <c r="D84" s="368">
        <v>430.14</v>
      </c>
    </row>
    <row r="85" spans="1:4" ht="9" customHeight="1">
      <c r="A85" s="366" t="s">
        <v>36475</v>
      </c>
      <c r="B85" s="367" t="s">
        <v>27935</v>
      </c>
      <c r="C85" s="366" t="s">
        <v>40</v>
      </c>
      <c r="D85" s="368">
        <v>566.35</v>
      </c>
    </row>
    <row r="86" spans="1:4" ht="9" customHeight="1">
      <c r="A86" s="366" t="s">
        <v>36476</v>
      </c>
      <c r="B86" s="367" t="s">
        <v>27936</v>
      </c>
      <c r="C86" s="366" t="s">
        <v>40</v>
      </c>
      <c r="D86" s="368">
        <v>970.45</v>
      </c>
    </row>
    <row r="87" spans="1:4" ht="9" customHeight="1">
      <c r="A87" s="366" t="s">
        <v>36477</v>
      </c>
      <c r="B87" s="367" t="s">
        <v>27937</v>
      </c>
      <c r="C87" s="366" t="s">
        <v>40</v>
      </c>
      <c r="D87" s="368">
        <v>1315.51</v>
      </c>
    </row>
    <row r="88" spans="1:4" ht="9" customHeight="1">
      <c r="A88" s="366" t="s">
        <v>36478</v>
      </c>
      <c r="B88" s="367" t="s">
        <v>27938</v>
      </c>
      <c r="C88" s="366" t="s">
        <v>40</v>
      </c>
      <c r="D88" s="368">
        <v>1600.69</v>
      </c>
    </row>
    <row r="89" spans="1:4" ht="9" customHeight="1">
      <c r="A89" s="366" t="s">
        <v>36479</v>
      </c>
      <c r="B89" s="367" t="s">
        <v>27939</v>
      </c>
      <c r="C89" s="366" t="s">
        <v>40</v>
      </c>
      <c r="D89" s="368">
        <v>0</v>
      </c>
    </row>
    <row r="90" spans="1:4" ht="9" customHeight="1">
      <c r="A90" s="366" t="s">
        <v>36480</v>
      </c>
      <c r="B90" s="367" t="s">
        <v>27940</v>
      </c>
      <c r="C90" s="366" t="s">
        <v>40</v>
      </c>
      <c r="D90" s="368">
        <v>31.27</v>
      </c>
    </row>
    <row r="91" spans="1:4" ht="9" customHeight="1">
      <c r="A91" s="366" t="s">
        <v>36481</v>
      </c>
      <c r="B91" s="367" t="s">
        <v>27941</v>
      </c>
      <c r="C91" s="366" t="s">
        <v>152</v>
      </c>
      <c r="D91" s="368">
        <v>12.42</v>
      </c>
    </row>
    <row r="92" spans="1:4" ht="9" customHeight="1">
      <c r="A92" s="366" t="s">
        <v>36482</v>
      </c>
      <c r="B92" s="367" t="s">
        <v>27942</v>
      </c>
      <c r="C92" s="366" t="s">
        <v>152</v>
      </c>
      <c r="D92" s="368">
        <v>12.44</v>
      </c>
    </row>
    <row r="93" spans="1:4" ht="9" customHeight="1">
      <c r="A93" s="366" t="s">
        <v>36483</v>
      </c>
      <c r="B93" s="367" t="s">
        <v>27943</v>
      </c>
      <c r="C93" s="366" t="s">
        <v>152</v>
      </c>
      <c r="D93" s="368">
        <v>13.24</v>
      </c>
    </row>
    <row r="94" spans="1:4" ht="9" customHeight="1">
      <c r="A94" s="366" t="s">
        <v>36484</v>
      </c>
      <c r="B94" s="367" t="s">
        <v>27944</v>
      </c>
      <c r="C94" s="366" t="s">
        <v>152</v>
      </c>
      <c r="D94" s="368">
        <v>15.27</v>
      </c>
    </row>
    <row r="95" spans="1:4" ht="9" customHeight="1">
      <c r="A95" s="366" t="s">
        <v>36485</v>
      </c>
      <c r="B95" s="367" t="s">
        <v>27945</v>
      </c>
      <c r="C95" s="366" t="s">
        <v>4130</v>
      </c>
      <c r="D95" s="368">
        <v>22.22</v>
      </c>
    </row>
    <row r="96" spans="1:4" ht="9" customHeight="1">
      <c r="A96" s="366" t="s">
        <v>36486</v>
      </c>
      <c r="B96" s="367" t="s">
        <v>27946</v>
      </c>
      <c r="C96" s="366" t="s">
        <v>4130</v>
      </c>
      <c r="D96" s="368">
        <v>34.93</v>
      </c>
    </row>
    <row r="97" spans="1:4" ht="9" customHeight="1">
      <c r="A97" s="366" t="s">
        <v>36487</v>
      </c>
      <c r="B97" s="367" t="s">
        <v>27947</v>
      </c>
      <c r="C97" s="366" t="s">
        <v>4130</v>
      </c>
      <c r="D97" s="368">
        <v>46.08</v>
      </c>
    </row>
    <row r="98" spans="1:4" ht="9" customHeight="1">
      <c r="A98" s="366" t="s">
        <v>36488</v>
      </c>
      <c r="B98" s="367" t="s">
        <v>27948</v>
      </c>
      <c r="C98" s="366" t="s">
        <v>4130</v>
      </c>
      <c r="D98" s="368">
        <v>64.430000000000007</v>
      </c>
    </row>
    <row r="99" spans="1:4" ht="9" customHeight="1">
      <c r="A99" s="366" t="s">
        <v>36489</v>
      </c>
      <c r="B99" s="367" t="s">
        <v>27949</v>
      </c>
      <c r="C99" s="366" t="s">
        <v>4130</v>
      </c>
      <c r="D99" s="368">
        <v>93.53</v>
      </c>
    </row>
    <row r="100" spans="1:4" ht="9" customHeight="1">
      <c r="A100" s="366" t="s">
        <v>36490</v>
      </c>
      <c r="B100" s="367" t="s">
        <v>27950</v>
      </c>
      <c r="C100" s="366" t="s">
        <v>4130</v>
      </c>
      <c r="D100" s="368">
        <v>22.1</v>
      </c>
    </row>
    <row r="101" spans="1:4" ht="9" customHeight="1">
      <c r="A101" s="366" t="s">
        <v>36491</v>
      </c>
      <c r="B101" s="367" t="s">
        <v>27951</v>
      </c>
      <c r="C101" s="366" t="s">
        <v>4130</v>
      </c>
      <c r="D101" s="368">
        <v>30.07</v>
      </c>
    </row>
    <row r="102" spans="1:4" ht="9" customHeight="1">
      <c r="A102" s="366" t="s">
        <v>36492</v>
      </c>
      <c r="B102" s="367" t="s">
        <v>27952</v>
      </c>
      <c r="C102" s="366" t="s">
        <v>4130</v>
      </c>
      <c r="D102" s="368">
        <v>41.43</v>
      </c>
    </row>
    <row r="103" spans="1:4" ht="9" customHeight="1">
      <c r="A103" s="366" t="s">
        <v>36493</v>
      </c>
      <c r="B103" s="367" t="s">
        <v>27953</v>
      </c>
      <c r="C103" s="366" t="s">
        <v>4130</v>
      </c>
      <c r="D103" s="368">
        <v>80.05</v>
      </c>
    </row>
    <row r="104" spans="1:4" ht="9" customHeight="1">
      <c r="A104" s="366" t="s">
        <v>36494</v>
      </c>
      <c r="B104" s="367" t="s">
        <v>27954</v>
      </c>
      <c r="C104" s="366" t="s">
        <v>4130</v>
      </c>
      <c r="D104" s="368">
        <v>154.12</v>
      </c>
    </row>
    <row r="105" spans="1:4" ht="9" customHeight="1">
      <c r="A105" s="366" t="s">
        <v>36495</v>
      </c>
      <c r="B105" s="367" t="s">
        <v>27955</v>
      </c>
      <c r="C105" s="366" t="s">
        <v>152</v>
      </c>
      <c r="D105" s="368">
        <v>12</v>
      </c>
    </row>
    <row r="106" spans="1:4" ht="9" customHeight="1">
      <c r="A106" s="366" t="s">
        <v>36496</v>
      </c>
      <c r="B106" s="367" t="s">
        <v>27956</v>
      </c>
      <c r="C106" s="366" t="s">
        <v>152</v>
      </c>
      <c r="D106" s="368">
        <v>13.3</v>
      </c>
    </row>
    <row r="107" spans="1:4" ht="18" customHeight="1">
      <c r="A107" s="366" t="s">
        <v>36497</v>
      </c>
      <c r="B107" s="367" t="s">
        <v>27957</v>
      </c>
      <c r="C107" s="366" t="s">
        <v>40</v>
      </c>
      <c r="D107" s="368">
        <v>60096.19</v>
      </c>
    </row>
    <row r="108" spans="1:4" ht="18" customHeight="1">
      <c r="A108" s="366" t="s">
        <v>36498</v>
      </c>
      <c r="B108" s="367" t="s">
        <v>27958</v>
      </c>
      <c r="C108" s="366" t="s">
        <v>40</v>
      </c>
      <c r="D108" s="368">
        <v>59403.17</v>
      </c>
    </row>
    <row r="109" spans="1:4" ht="18" customHeight="1">
      <c r="A109" s="366" t="s">
        <v>36499</v>
      </c>
      <c r="B109" s="367" t="s">
        <v>27959</v>
      </c>
      <c r="C109" s="366" t="s">
        <v>40</v>
      </c>
      <c r="D109" s="368">
        <v>60900.44</v>
      </c>
    </row>
    <row r="110" spans="1:4" ht="18" customHeight="1">
      <c r="A110" s="366" t="s">
        <v>36500</v>
      </c>
      <c r="B110" s="367" t="s">
        <v>27960</v>
      </c>
      <c r="C110" s="366" t="s">
        <v>40</v>
      </c>
      <c r="D110" s="368">
        <v>59877.41</v>
      </c>
    </row>
    <row r="111" spans="1:4" ht="18" customHeight="1">
      <c r="A111" s="366" t="s">
        <v>36501</v>
      </c>
      <c r="B111" s="367" t="s">
        <v>27961</v>
      </c>
      <c r="C111" s="366" t="s">
        <v>40</v>
      </c>
      <c r="D111" s="368">
        <v>55607.25</v>
      </c>
    </row>
    <row r="112" spans="1:4" ht="18" customHeight="1">
      <c r="A112" s="366" t="s">
        <v>36502</v>
      </c>
      <c r="B112" s="367" t="s">
        <v>27962</v>
      </c>
      <c r="C112" s="366" t="s">
        <v>40</v>
      </c>
      <c r="D112" s="368">
        <v>55310.51</v>
      </c>
    </row>
    <row r="113" spans="1:4" ht="18" customHeight="1">
      <c r="A113" s="366" t="s">
        <v>36503</v>
      </c>
      <c r="B113" s="367" t="s">
        <v>27963</v>
      </c>
      <c r="C113" s="366" t="s">
        <v>40</v>
      </c>
      <c r="D113" s="368">
        <v>62004.84</v>
      </c>
    </row>
    <row r="114" spans="1:4" ht="18" customHeight="1">
      <c r="A114" s="366" t="s">
        <v>36504</v>
      </c>
      <c r="B114" s="367" t="s">
        <v>27964</v>
      </c>
      <c r="C114" s="366" t="s">
        <v>40</v>
      </c>
      <c r="D114" s="368">
        <v>61284.61</v>
      </c>
    </row>
    <row r="115" spans="1:4" ht="18" customHeight="1">
      <c r="A115" s="366" t="s">
        <v>36505</v>
      </c>
      <c r="B115" s="367" t="s">
        <v>27965</v>
      </c>
      <c r="C115" s="366" t="s">
        <v>40</v>
      </c>
      <c r="D115" s="368">
        <v>72605.14</v>
      </c>
    </row>
    <row r="116" spans="1:4" ht="18" customHeight="1">
      <c r="A116" s="366" t="s">
        <v>36506</v>
      </c>
      <c r="B116" s="367" t="s">
        <v>27966</v>
      </c>
      <c r="C116" s="366" t="s">
        <v>40</v>
      </c>
      <c r="D116" s="368">
        <v>71947.289999999994</v>
      </c>
    </row>
    <row r="117" spans="1:4" ht="18" customHeight="1">
      <c r="A117" s="366" t="s">
        <v>36507</v>
      </c>
      <c r="B117" s="367" t="s">
        <v>27967</v>
      </c>
      <c r="C117" s="366" t="s">
        <v>40</v>
      </c>
      <c r="D117" s="368">
        <v>65034.62</v>
      </c>
    </row>
    <row r="118" spans="1:4" ht="18" customHeight="1">
      <c r="A118" s="366" t="s">
        <v>36508</v>
      </c>
      <c r="B118" s="367" t="s">
        <v>27968</v>
      </c>
      <c r="C118" s="366" t="s">
        <v>40</v>
      </c>
      <c r="D118" s="368">
        <v>64259.94</v>
      </c>
    </row>
    <row r="119" spans="1:4" ht="18" customHeight="1">
      <c r="A119" s="366" t="s">
        <v>36509</v>
      </c>
      <c r="B119" s="367" t="s">
        <v>27969</v>
      </c>
      <c r="C119" s="366" t="s">
        <v>40</v>
      </c>
      <c r="D119" s="368">
        <v>80210.460000000006</v>
      </c>
    </row>
    <row r="120" spans="1:4" ht="18" customHeight="1">
      <c r="A120" s="366" t="s">
        <v>36510</v>
      </c>
      <c r="B120" s="367" t="s">
        <v>27970</v>
      </c>
      <c r="C120" s="366" t="s">
        <v>40</v>
      </c>
      <c r="D120" s="368">
        <v>79474.720000000001</v>
      </c>
    </row>
    <row r="121" spans="1:4" ht="18" customHeight="1">
      <c r="A121" s="366" t="s">
        <v>36511</v>
      </c>
      <c r="B121" s="367" t="s">
        <v>27971</v>
      </c>
      <c r="C121" s="366" t="s">
        <v>40</v>
      </c>
      <c r="D121" s="368">
        <v>83644.210000000006</v>
      </c>
    </row>
    <row r="122" spans="1:4" ht="18" customHeight="1">
      <c r="A122" s="366" t="s">
        <v>36512</v>
      </c>
      <c r="B122" s="367" t="s">
        <v>27972</v>
      </c>
      <c r="C122" s="366" t="s">
        <v>40</v>
      </c>
      <c r="D122" s="368">
        <v>82845.66</v>
      </c>
    </row>
    <row r="123" spans="1:4" ht="18" customHeight="1">
      <c r="A123" s="366" t="s">
        <v>36513</v>
      </c>
      <c r="B123" s="367" t="s">
        <v>27973</v>
      </c>
      <c r="C123" s="366" t="s">
        <v>40</v>
      </c>
      <c r="D123" s="368">
        <v>70248.03</v>
      </c>
    </row>
    <row r="124" spans="1:4" ht="18" customHeight="1">
      <c r="A124" s="366" t="s">
        <v>36514</v>
      </c>
      <c r="B124" s="367" t="s">
        <v>27974</v>
      </c>
      <c r="C124" s="366" t="s">
        <v>40</v>
      </c>
      <c r="D124" s="368">
        <v>69356.149999999994</v>
      </c>
    </row>
    <row r="125" spans="1:4" ht="18" customHeight="1">
      <c r="A125" s="366" t="s">
        <v>36515</v>
      </c>
      <c r="B125" s="367" t="s">
        <v>27975</v>
      </c>
      <c r="C125" s="366" t="s">
        <v>40</v>
      </c>
      <c r="D125" s="368">
        <v>90223.72</v>
      </c>
    </row>
    <row r="126" spans="1:4" ht="18" customHeight="1">
      <c r="A126" s="366" t="s">
        <v>36516</v>
      </c>
      <c r="B126" s="367" t="s">
        <v>27976</v>
      </c>
      <c r="C126" s="366" t="s">
        <v>40</v>
      </c>
      <c r="D126" s="368">
        <v>89303.55</v>
      </c>
    </row>
    <row r="127" spans="1:4" ht="18" customHeight="1">
      <c r="A127" s="366" t="s">
        <v>36517</v>
      </c>
      <c r="B127" s="367" t="s">
        <v>27977</v>
      </c>
      <c r="C127" s="366" t="s">
        <v>40</v>
      </c>
      <c r="D127" s="368">
        <v>29336.99</v>
      </c>
    </row>
    <row r="128" spans="1:4" ht="18" customHeight="1">
      <c r="A128" s="366" t="s">
        <v>36518</v>
      </c>
      <c r="B128" s="367" t="s">
        <v>27978</v>
      </c>
      <c r="C128" s="366" t="s">
        <v>40</v>
      </c>
      <c r="D128" s="368">
        <v>29095.78</v>
      </c>
    </row>
    <row r="129" spans="1:4" ht="18" customHeight="1">
      <c r="A129" s="366" t="s">
        <v>36519</v>
      </c>
      <c r="B129" s="367" t="s">
        <v>27979</v>
      </c>
      <c r="C129" s="366" t="s">
        <v>40</v>
      </c>
      <c r="D129" s="368">
        <v>34583.08</v>
      </c>
    </row>
    <row r="130" spans="1:4" ht="18" customHeight="1">
      <c r="A130" s="366" t="s">
        <v>36520</v>
      </c>
      <c r="B130" s="367" t="s">
        <v>27980</v>
      </c>
      <c r="C130" s="366" t="s">
        <v>40</v>
      </c>
      <c r="D130" s="368">
        <v>34305.81</v>
      </c>
    </row>
    <row r="131" spans="1:4" ht="18" customHeight="1">
      <c r="A131" s="366" t="s">
        <v>36521</v>
      </c>
      <c r="B131" s="367" t="s">
        <v>27981</v>
      </c>
      <c r="C131" s="366" t="s">
        <v>40</v>
      </c>
      <c r="D131" s="368">
        <v>34092.03</v>
      </c>
    </row>
    <row r="132" spans="1:4" ht="18" customHeight="1">
      <c r="A132" s="366" t="s">
        <v>36522</v>
      </c>
      <c r="B132" s="367" t="s">
        <v>27982</v>
      </c>
      <c r="C132" s="366" t="s">
        <v>40</v>
      </c>
      <c r="D132" s="368">
        <v>34374.53</v>
      </c>
    </row>
    <row r="133" spans="1:4" ht="18" customHeight="1">
      <c r="A133" s="366" t="s">
        <v>36523</v>
      </c>
      <c r="B133" s="367" t="s">
        <v>27983</v>
      </c>
      <c r="C133" s="366" t="s">
        <v>40</v>
      </c>
      <c r="D133" s="368">
        <v>36155.65</v>
      </c>
    </row>
    <row r="134" spans="1:4" ht="18" customHeight="1">
      <c r="A134" s="366" t="s">
        <v>36524</v>
      </c>
      <c r="B134" s="367" t="s">
        <v>27984</v>
      </c>
      <c r="C134" s="366" t="s">
        <v>40</v>
      </c>
      <c r="D134" s="368">
        <v>35861.25</v>
      </c>
    </row>
    <row r="135" spans="1:4" ht="18" customHeight="1">
      <c r="A135" s="366" t="s">
        <v>36525</v>
      </c>
      <c r="B135" s="367" t="s">
        <v>27985</v>
      </c>
      <c r="C135" s="366" t="s">
        <v>40</v>
      </c>
      <c r="D135" s="368">
        <v>41055.19</v>
      </c>
    </row>
    <row r="136" spans="1:4" ht="18" customHeight="1">
      <c r="A136" s="366" t="s">
        <v>36526</v>
      </c>
      <c r="B136" s="367" t="s">
        <v>27986</v>
      </c>
      <c r="C136" s="366" t="s">
        <v>40</v>
      </c>
      <c r="D136" s="368">
        <v>40701.01</v>
      </c>
    </row>
    <row r="137" spans="1:4" ht="18" customHeight="1">
      <c r="A137" s="366" t="s">
        <v>36527</v>
      </c>
      <c r="B137" s="367" t="s">
        <v>27987</v>
      </c>
      <c r="C137" s="366" t="s">
        <v>40</v>
      </c>
      <c r="D137" s="368">
        <v>41052.65</v>
      </c>
    </row>
    <row r="138" spans="1:4" ht="18" customHeight="1">
      <c r="A138" s="366" t="s">
        <v>36528</v>
      </c>
      <c r="B138" s="367" t="s">
        <v>27988</v>
      </c>
      <c r="C138" s="366" t="s">
        <v>40</v>
      </c>
      <c r="D138" s="368">
        <v>40708.199999999997</v>
      </c>
    </row>
    <row r="139" spans="1:4" ht="18" customHeight="1">
      <c r="A139" s="366" t="s">
        <v>36529</v>
      </c>
      <c r="B139" s="367" t="s">
        <v>27989</v>
      </c>
      <c r="C139" s="366" t="s">
        <v>40</v>
      </c>
      <c r="D139" s="368">
        <v>36791.47</v>
      </c>
    </row>
    <row r="140" spans="1:4" ht="18" customHeight="1">
      <c r="A140" s="366" t="s">
        <v>36530</v>
      </c>
      <c r="B140" s="367" t="s">
        <v>27990</v>
      </c>
      <c r="C140" s="366" t="s">
        <v>40</v>
      </c>
      <c r="D140" s="368">
        <v>36487.550000000003</v>
      </c>
    </row>
    <row r="141" spans="1:4" ht="18" customHeight="1">
      <c r="A141" s="366" t="s">
        <v>36531</v>
      </c>
      <c r="B141" s="367" t="s">
        <v>27991</v>
      </c>
      <c r="C141" s="366" t="s">
        <v>40</v>
      </c>
      <c r="D141" s="368">
        <v>37464.93</v>
      </c>
    </row>
    <row r="142" spans="1:4" ht="18" customHeight="1">
      <c r="A142" s="366" t="s">
        <v>36532</v>
      </c>
      <c r="B142" s="367" t="s">
        <v>27992</v>
      </c>
      <c r="C142" s="366" t="s">
        <v>40</v>
      </c>
      <c r="D142" s="368">
        <v>37144.879999999997</v>
      </c>
    </row>
    <row r="143" spans="1:4" ht="18" customHeight="1">
      <c r="A143" s="366" t="s">
        <v>36533</v>
      </c>
      <c r="B143" s="367" t="s">
        <v>27993</v>
      </c>
      <c r="C143" s="366" t="s">
        <v>40</v>
      </c>
      <c r="D143" s="368">
        <v>43062.36</v>
      </c>
    </row>
    <row r="144" spans="1:4" ht="18" customHeight="1">
      <c r="A144" s="366" t="s">
        <v>36534</v>
      </c>
      <c r="B144" s="367" t="s">
        <v>27994</v>
      </c>
      <c r="C144" s="366" t="s">
        <v>40</v>
      </c>
      <c r="D144" s="368">
        <v>42672.06</v>
      </c>
    </row>
    <row r="145" spans="1:4" ht="18" customHeight="1">
      <c r="A145" s="366" t="s">
        <v>36535</v>
      </c>
      <c r="B145" s="367" t="s">
        <v>27995</v>
      </c>
      <c r="C145" s="366" t="s">
        <v>40</v>
      </c>
      <c r="D145" s="368">
        <v>40562.21</v>
      </c>
    </row>
    <row r="146" spans="1:4" ht="18" customHeight="1">
      <c r="A146" s="366" t="s">
        <v>36536</v>
      </c>
      <c r="B146" s="367" t="s">
        <v>27996</v>
      </c>
      <c r="C146" s="366" t="s">
        <v>40</v>
      </c>
      <c r="D146" s="368">
        <v>40197.32</v>
      </c>
    </row>
    <row r="147" spans="1:4" ht="18" customHeight="1">
      <c r="A147" s="366" t="s">
        <v>36537</v>
      </c>
      <c r="B147" s="367" t="s">
        <v>27997</v>
      </c>
      <c r="C147" s="366" t="s">
        <v>40</v>
      </c>
      <c r="D147" s="368">
        <v>40023.279999999999</v>
      </c>
    </row>
    <row r="148" spans="1:4" ht="18" customHeight="1">
      <c r="A148" s="366" t="s">
        <v>36538</v>
      </c>
      <c r="B148" s="367" t="s">
        <v>27998</v>
      </c>
      <c r="C148" s="366" t="s">
        <v>40</v>
      </c>
      <c r="D148" s="368">
        <v>39659.760000000002</v>
      </c>
    </row>
    <row r="149" spans="1:4" ht="18" customHeight="1">
      <c r="A149" s="366" t="s">
        <v>36539</v>
      </c>
      <c r="B149" s="367" t="s">
        <v>27999</v>
      </c>
      <c r="C149" s="366" t="s">
        <v>40</v>
      </c>
      <c r="D149" s="368">
        <v>44400.639999999999</v>
      </c>
    </row>
    <row r="150" spans="1:4" ht="18" customHeight="1">
      <c r="A150" s="366" t="s">
        <v>36540</v>
      </c>
      <c r="B150" s="367" t="s">
        <v>28000</v>
      </c>
      <c r="C150" s="366" t="s">
        <v>40</v>
      </c>
      <c r="D150" s="368">
        <v>43981.39</v>
      </c>
    </row>
    <row r="151" spans="1:4" ht="18" customHeight="1">
      <c r="A151" s="366" t="s">
        <v>36541</v>
      </c>
      <c r="B151" s="367" t="s">
        <v>28001</v>
      </c>
      <c r="C151" s="366" t="s">
        <v>40</v>
      </c>
      <c r="D151" s="368">
        <v>41381.67</v>
      </c>
    </row>
    <row r="152" spans="1:4" ht="18" customHeight="1">
      <c r="A152" s="366" t="s">
        <v>36542</v>
      </c>
      <c r="B152" s="367" t="s">
        <v>28002</v>
      </c>
      <c r="C152" s="366" t="s">
        <v>40</v>
      </c>
      <c r="D152" s="368">
        <v>40999.18</v>
      </c>
    </row>
    <row r="153" spans="1:4" ht="18" customHeight="1">
      <c r="A153" s="366" t="s">
        <v>36543</v>
      </c>
      <c r="B153" s="367" t="s">
        <v>28003</v>
      </c>
      <c r="C153" s="366" t="s">
        <v>40</v>
      </c>
      <c r="D153" s="368">
        <v>45065.81</v>
      </c>
    </row>
    <row r="154" spans="1:4" ht="18" customHeight="1">
      <c r="A154" s="366" t="s">
        <v>36544</v>
      </c>
      <c r="B154" s="367" t="s">
        <v>28004</v>
      </c>
      <c r="C154" s="366" t="s">
        <v>40</v>
      </c>
      <c r="D154" s="368">
        <v>44633.14</v>
      </c>
    </row>
    <row r="155" spans="1:4" ht="18" customHeight="1">
      <c r="A155" s="366" t="s">
        <v>36545</v>
      </c>
      <c r="B155" s="367" t="s">
        <v>28005</v>
      </c>
      <c r="C155" s="366" t="s">
        <v>40</v>
      </c>
      <c r="D155" s="368">
        <v>46318.52</v>
      </c>
    </row>
    <row r="156" spans="1:4" ht="18" customHeight="1">
      <c r="A156" s="366" t="s">
        <v>36546</v>
      </c>
      <c r="B156" s="367" t="s">
        <v>28006</v>
      </c>
      <c r="C156" s="366" t="s">
        <v>40</v>
      </c>
      <c r="D156" s="368">
        <v>45865.01</v>
      </c>
    </row>
    <row r="157" spans="1:4" ht="18" customHeight="1">
      <c r="A157" s="366" t="s">
        <v>36547</v>
      </c>
      <c r="B157" s="367" t="s">
        <v>28007</v>
      </c>
      <c r="C157" s="366" t="s">
        <v>40</v>
      </c>
      <c r="D157" s="368">
        <v>42657.45</v>
      </c>
    </row>
    <row r="158" spans="1:4" ht="18" customHeight="1">
      <c r="A158" s="366" t="s">
        <v>36548</v>
      </c>
      <c r="B158" s="367" t="s">
        <v>28008</v>
      </c>
      <c r="C158" s="366" t="s">
        <v>40</v>
      </c>
      <c r="D158" s="368">
        <v>42251.98</v>
      </c>
    </row>
    <row r="159" spans="1:4" ht="18" customHeight="1">
      <c r="A159" s="366" t="s">
        <v>36549</v>
      </c>
      <c r="B159" s="367" t="s">
        <v>28009</v>
      </c>
      <c r="C159" s="366" t="s">
        <v>40</v>
      </c>
      <c r="D159" s="368">
        <v>44639.73</v>
      </c>
    </row>
    <row r="160" spans="1:4" ht="18" customHeight="1">
      <c r="A160" s="366" t="s">
        <v>36550</v>
      </c>
      <c r="B160" s="367" t="s">
        <v>28010</v>
      </c>
      <c r="C160" s="366" t="s">
        <v>40</v>
      </c>
      <c r="D160" s="368">
        <v>44195.67</v>
      </c>
    </row>
    <row r="161" spans="1:4" ht="18" customHeight="1">
      <c r="A161" s="366" t="s">
        <v>36551</v>
      </c>
      <c r="B161" s="367" t="s">
        <v>28011</v>
      </c>
      <c r="C161" s="366" t="s">
        <v>40</v>
      </c>
      <c r="D161" s="368">
        <v>49085.41</v>
      </c>
    </row>
    <row r="162" spans="1:4" ht="18" customHeight="1">
      <c r="A162" s="366" t="s">
        <v>36552</v>
      </c>
      <c r="B162" s="367" t="s">
        <v>28012</v>
      </c>
      <c r="C162" s="366" t="s">
        <v>40</v>
      </c>
      <c r="D162" s="368">
        <v>48566.57</v>
      </c>
    </row>
    <row r="163" spans="1:4" ht="18" customHeight="1">
      <c r="A163" s="366" t="s">
        <v>36553</v>
      </c>
      <c r="B163" s="367" t="s">
        <v>28013</v>
      </c>
      <c r="C163" s="366" t="s">
        <v>40</v>
      </c>
      <c r="D163" s="368">
        <v>52308.61</v>
      </c>
    </row>
    <row r="164" spans="1:4" ht="18" customHeight="1">
      <c r="A164" s="366" t="s">
        <v>36554</v>
      </c>
      <c r="B164" s="367" t="s">
        <v>28014</v>
      </c>
      <c r="C164" s="366" t="s">
        <v>40</v>
      </c>
      <c r="D164" s="368">
        <v>51738.3</v>
      </c>
    </row>
    <row r="165" spans="1:4" ht="18" customHeight="1">
      <c r="A165" s="366" t="s">
        <v>36555</v>
      </c>
      <c r="B165" s="367" t="s">
        <v>28015</v>
      </c>
      <c r="C165" s="366" t="s">
        <v>40</v>
      </c>
      <c r="D165" s="368">
        <v>49105.15</v>
      </c>
    </row>
    <row r="166" spans="1:4" ht="18" customHeight="1">
      <c r="A166" s="366" t="s">
        <v>36556</v>
      </c>
      <c r="B166" s="367" t="s">
        <v>28016</v>
      </c>
      <c r="C166" s="366" t="s">
        <v>40</v>
      </c>
      <c r="D166" s="368">
        <v>48600.61</v>
      </c>
    </row>
    <row r="167" spans="1:4" ht="18" customHeight="1">
      <c r="A167" s="366" t="s">
        <v>36557</v>
      </c>
      <c r="B167" s="367" t="s">
        <v>28017</v>
      </c>
      <c r="C167" s="366" t="s">
        <v>40</v>
      </c>
      <c r="D167" s="368">
        <v>49853.36</v>
      </c>
    </row>
    <row r="168" spans="1:4" ht="18" customHeight="1">
      <c r="A168" s="366" t="s">
        <v>36558</v>
      </c>
      <c r="B168" s="367" t="s">
        <v>28018</v>
      </c>
      <c r="C168" s="366" t="s">
        <v>40</v>
      </c>
      <c r="D168" s="368">
        <v>49333.65</v>
      </c>
    </row>
    <row r="169" spans="1:4" ht="18" customHeight="1">
      <c r="A169" s="366" t="s">
        <v>36559</v>
      </c>
      <c r="B169" s="367" t="s">
        <v>28019</v>
      </c>
      <c r="C169" s="366" t="s">
        <v>40</v>
      </c>
      <c r="D169" s="368">
        <v>54341.11</v>
      </c>
    </row>
    <row r="170" spans="1:4" ht="18" customHeight="1">
      <c r="A170" s="366" t="s">
        <v>36560</v>
      </c>
      <c r="B170" s="367" t="s">
        <v>28020</v>
      </c>
      <c r="C170" s="366" t="s">
        <v>40</v>
      </c>
      <c r="D170" s="368">
        <v>53730.83</v>
      </c>
    </row>
    <row r="171" spans="1:4" ht="18" customHeight="1">
      <c r="A171" s="366" t="s">
        <v>36561</v>
      </c>
      <c r="B171" s="367" t="s">
        <v>28021</v>
      </c>
      <c r="C171" s="366" t="s">
        <v>40</v>
      </c>
      <c r="D171" s="368">
        <v>53807.39</v>
      </c>
    </row>
    <row r="172" spans="1:4" ht="18" customHeight="1">
      <c r="A172" s="366" t="s">
        <v>36562</v>
      </c>
      <c r="B172" s="367" t="s">
        <v>28022</v>
      </c>
      <c r="C172" s="366" t="s">
        <v>40</v>
      </c>
      <c r="D172" s="368">
        <v>53211.07</v>
      </c>
    </row>
    <row r="173" spans="1:4" ht="18" customHeight="1">
      <c r="A173" s="366" t="s">
        <v>36563</v>
      </c>
      <c r="B173" s="367" t="s">
        <v>28023</v>
      </c>
      <c r="C173" s="366" t="s">
        <v>40</v>
      </c>
      <c r="D173" s="368">
        <v>53095.08</v>
      </c>
    </row>
    <row r="174" spans="1:4" ht="18" customHeight="1">
      <c r="A174" s="366" t="s">
        <v>36564</v>
      </c>
      <c r="B174" s="367" t="s">
        <v>28024</v>
      </c>
      <c r="C174" s="366" t="s">
        <v>40</v>
      </c>
      <c r="D174" s="368">
        <v>52517.8</v>
      </c>
    </row>
    <row r="175" spans="1:4" ht="18" customHeight="1">
      <c r="A175" s="366" t="s">
        <v>36565</v>
      </c>
      <c r="B175" s="367" t="s">
        <v>28025</v>
      </c>
      <c r="C175" s="366" t="s">
        <v>40</v>
      </c>
      <c r="D175" s="368">
        <v>59232.86</v>
      </c>
    </row>
    <row r="176" spans="1:4" ht="18" customHeight="1">
      <c r="A176" s="366" t="s">
        <v>36566</v>
      </c>
      <c r="B176" s="367" t="s">
        <v>28026</v>
      </c>
      <c r="C176" s="366" t="s">
        <v>40</v>
      </c>
      <c r="D176" s="368">
        <v>58563.64</v>
      </c>
    </row>
    <row r="177" spans="1:4" ht="18" customHeight="1">
      <c r="A177" s="366" t="s">
        <v>36567</v>
      </c>
      <c r="B177" s="367" t="s">
        <v>28027</v>
      </c>
      <c r="C177" s="366" t="s">
        <v>40</v>
      </c>
      <c r="D177" s="368">
        <v>53999.75</v>
      </c>
    </row>
    <row r="178" spans="1:4" ht="18" customHeight="1">
      <c r="A178" s="366" t="s">
        <v>36568</v>
      </c>
      <c r="B178" s="367" t="s">
        <v>28028</v>
      </c>
      <c r="C178" s="366" t="s">
        <v>40</v>
      </c>
      <c r="D178" s="368">
        <v>53384.78</v>
      </c>
    </row>
    <row r="179" spans="1:4" ht="18" customHeight="1">
      <c r="A179" s="366" t="s">
        <v>36569</v>
      </c>
      <c r="B179" s="367" t="s">
        <v>28029</v>
      </c>
      <c r="C179" s="366" t="s">
        <v>40</v>
      </c>
      <c r="D179" s="368">
        <v>67238.64</v>
      </c>
    </row>
    <row r="180" spans="1:4" ht="18" customHeight="1">
      <c r="A180" s="366" t="s">
        <v>36570</v>
      </c>
      <c r="B180" s="367" t="s">
        <v>28030</v>
      </c>
      <c r="C180" s="366" t="s">
        <v>40</v>
      </c>
      <c r="D180" s="368">
        <v>66936.160000000003</v>
      </c>
    </row>
    <row r="181" spans="1:4" ht="18" customHeight="1">
      <c r="A181" s="366" t="s">
        <v>36571</v>
      </c>
      <c r="B181" s="367" t="s">
        <v>28031</v>
      </c>
      <c r="C181" s="366" t="s">
        <v>40</v>
      </c>
      <c r="D181" s="368">
        <v>69870.460000000006</v>
      </c>
    </row>
    <row r="182" spans="1:4" ht="18" customHeight="1">
      <c r="A182" s="366" t="s">
        <v>36572</v>
      </c>
      <c r="B182" s="367" t="s">
        <v>28032</v>
      </c>
      <c r="C182" s="366" t="s">
        <v>40</v>
      </c>
      <c r="D182" s="368">
        <v>69550.84</v>
      </c>
    </row>
    <row r="183" spans="1:4" ht="18" customHeight="1">
      <c r="A183" s="366" t="s">
        <v>36573</v>
      </c>
      <c r="B183" s="367" t="s">
        <v>28033</v>
      </c>
      <c r="C183" s="366" t="s">
        <v>40</v>
      </c>
      <c r="D183" s="368">
        <v>72444.97</v>
      </c>
    </row>
    <row r="184" spans="1:4" ht="18" customHeight="1">
      <c r="A184" s="366" t="s">
        <v>36574</v>
      </c>
      <c r="B184" s="367" t="s">
        <v>28034</v>
      </c>
      <c r="C184" s="366" t="s">
        <v>40</v>
      </c>
      <c r="D184" s="368">
        <v>72127.92</v>
      </c>
    </row>
    <row r="185" spans="1:4" ht="18" customHeight="1">
      <c r="A185" s="366" t="s">
        <v>36575</v>
      </c>
      <c r="B185" s="367" t="s">
        <v>28035</v>
      </c>
      <c r="C185" s="366" t="s">
        <v>40</v>
      </c>
      <c r="D185" s="368">
        <v>70962.61</v>
      </c>
    </row>
    <row r="186" spans="1:4" ht="18" customHeight="1">
      <c r="A186" s="366" t="s">
        <v>36576</v>
      </c>
      <c r="B186" s="367" t="s">
        <v>28036</v>
      </c>
      <c r="C186" s="366" t="s">
        <v>40</v>
      </c>
      <c r="D186" s="368">
        <v>70635.91</v>
      </c>
    </row>
    <row r="187" spans="1:4" ht="18" customHeight="1">
      <c r="A187" s="366" t="s">
        <v>36577</v>
      </c>
      <c r="B187" s="367" t="s">
        <v>28037</v>
      </c>
      <c r="C187" s="366" t="s">
        <v>40</v>
      </c>
      <c r="D187" s="368">
        <v>75758.41</v>
      </c>
    </row>
    <row r="188" spans="1:4" ht="18" customHeight="1">
      <c r="A188" s="366" t="s">
        <v>36578</v>
      </c>
      <c r="B188" s="367" t="s">
        <v>28038</v>
      </c>
      <c r="C188" s="366" t="s">
        <v>40</v>
      </c>
      <c r="D188" s="368">
        <v>75398.67</v>
      </c>
    </row>
    <row r="189" spans="1:4" ht="18" customHeight="1">
      <c r="A189" s="366" t="s">
        <v>36579</v>
      </c>
      <c r="B189" s="367" t="s">
        <v>28039</v>
      </c>
      <c r="C189" s="366" t="s">
        <v>40</v>
      </c>
      <c r="D189" s="368">
        <v>76442.77</v>
      </c>
    </row>
    <row r="190" spans="1:4" ht="18" customHeight="1">
      <c r="A190" s="366" t="s">
        <v>36580</v>
      </c>
      <c r="B190" s="367" t="s">
        <v>28040</v>
      </c>
      <c r="C190" s="366" t="s">
        <v>40</v>
      </c>
      <c r="D190" s="368">
        <v>76079.75</v>
      </c>
    </row>
    <row r="191" spans="1:4" ht="18" customHeight="1">
      <c r="A191" s="366" t="s">
        <v>36581</v>
      </c>
      <c r="B191" s="367" t="s">
        <v>28041</v>
      </c>
      <c r="C191" s="366" t="s">
        <v>40</v>
      </c>
      <c r="D191" s="368">
        <v>76519.06</v>
      </c>
    </row>
    <row r="192" spans="1:4" ht="18" customHeight="1">
      <c r="A192" s="366" t="s">
        <v>36582</v>
      </c>
      <c r="B192" s="367" t="s">
        <v>28042</v>
      </c>
      <c r="C192" s="366" t="s">
        <v>40</v>
      </c>
      <c r="D192" s="368">
        <v>76140.45</v>
      </c>
    </row>
    <row r="193" spans="1:4" ht="18" customHeight="1">
      <c r="A193" s="366" t="s">
        <v>36583</v>
      </c>
      <c r="B193" s="367" t="s">
        <v>28043</v>
      </c>
      <c r="C193" s="366" t="s">
        <v>40</v>
      </c>
      <c r="D193" s="368">
        <v>82691.53</v>
      </c>
    </row>
    <row r="194" spans="1:4" ht="18" customHeight="1">
      <c r="A194" s="366" t="s">
        <v>36584</v>
      </c>
      <c r="B194" s="367" t="s">
        <v>28044</v>
      </c>
      <c r="C194" s="366" t="s">
        <v>40</v>
      </c>
      <c r="D194" s="368">
        <v>82324.320000000007</v>
      </c>
    </row>
    <row r="195" spans="1:4" ht="18" customHeight="1">
      <c r="A195" s="366" t="s">
        <v>36585</v>
      </c>
      <c r="B195" s="367" t="s">
        <v>28045</v>
      </c>
      <c r="C195" s="366" t="s">
        <v>40</v>
      </c>
      <c r="D195" s="368">
        <v>83378.820000000007</v>
      </c>
    </row>
    <row r="196" spans="1:4" ht="18" customHeight="1">
      <c r="A196" s="366" t="s">
        <v>36586</v>
      </c>
      <c r="B196" s="367" t="s">
        <v>28046</v>
      </c>
      <c r="C196" s="366" t="s">
        <v>40</v>
      </c>
      <c r="D196" s="368">
        <v>82974.559999999998</v>
      </c>
    </row>
    <row r="197" spans="1:4" ht="18" customHeight="1">
      <c r="A197" s="366" t="s">
        <v>36587</v>
      </c>
      <c r="B197" s="367" t="s">
        <v>28047</v>
      </c>
      <c r="C197" s="366" t="s">
        <v>40</v>
      </c>
      <c r="D197" s="368">
        <v>84182.16</v>
      </c>
    </row>
    <row r="198" spans="1:4" ht="18" customHeight="1">
      <c r="A198" s="366" t="s">
        <v>36588</v>
      </c>
      <c r="B198" s="367" t="s">
        <v>28048</v>
      </c>
      <c r="C198" s="366" t="s">
        <v>40</v>
      </c>
      <c r="D198" s="368">
        <v>83797.53</v>
      </c>
    </row>
    <row r="199" spans="1:4" ht="9" customHeight="1">
      <c r="A199" s="366" t="s">
        <v>36589</v>
      </c>
      <c r="B199" s="367" t="s">
        <v>28049</v>
      </c>
      <c r="C199" s="366" t="s">
        <v>16948</v>
      </c>
      <c r="D199" s="368">
        <v>278.47000000000003</v>
      </c>
    </row>
    <row r="200" spans="1:4" ht="9" customHeight="1">
      <c r="A200" s="366" t="s">
        <v>36590</v>
      </c>
      <c r="B200" s="367" t="s">
        <v>28050</v>
      </c>
      <c r="C200" s="366" t="s">
        <v>40</v>
      </c>
      <c r="D200" s="368">
        <v>1597.59</v>
      </c>
    </row>
    <row r="201" spans="1:4" ht="9" customHeight="1">
      <c r="A201" s="366" t="s">
        <v>36591</v>
      </c>
      <c r="B201" s="367" t="s">
        <v>28051</v>
      </c>
      <c r="C201" s="366" t="s">
        <v>40</v>
      </c>
      <c r="D201" s="368">
        <v>1574.26</v>
      </c>
    </row>
    <row r="202" spans="1:4" ht="9" customHeight="1">
      <c r="A202" s="366" t="s">
        <v>36592</v>
      </c>
      <c r="B202" s="367" t="s">
        <v>28052</v>
      </c>
      <c r="C202" s="366" t="s">
        <v>40</v>
      </c>
      <c r="D202" s="368">
        <v>1839.26</v>
      </c>
    </row>
    <row r="203" spans="1:4" ht="9" customHeight="1">
      <c r="A203" s="366" t="s">
        <v>36593</v>
      </c>
      <c r="B203" s="367" t="s">
        <v>28053</v>
      </c>
      <c r="C203" s="366" t="s">
        <v>40</v>
      </c>
      <c r="D203" s="368">
        <v>1814.47</v>
      </c>
    </row>
    <row r="204" spans="1:4" ht="9" customHeight="1">
      <c r="A204" s="366" t="s">
        <v>36594</v>
      </c>
      <c r="B204" s="367" t="s">
        <v>28054</v>
      </c>
      <c r="C204" s="366" t="s">
        <v>40</v>
      </c>
      <c r="D204" s="368">
        <v>2080.9499999999998</v>
      </c>
    </row>
    <row r="205" spans="1:4" ht="9" customHeight="1">
      <c r="A205" s="366" t="s">
        <v>36595</v>
      </c>
      <c r="B205" s="367" t="s">
        <v>28055</v>
      </c>
      <c r="C205" s="366" t="s">
        <v>40</v>
      </c>
      <c r="D205" s="368">
        <v>2054.71</v>
      </c>
    </row>
    <row r="206" spans="1:4" ht="9" customHeight="1">
      <c r="A206" s="366" t="s">
        <v>36596</v>
      </c>
      <c r="B206" s="367" t="s">
        <v>28056</v>
      </c>
      <c r="C206" s="366" t="s">
        <v>40</v>
      </c>
      <c r="D206" s="368">
        <v>2275.48</v>
      </c>
    </row>
    <row r="207" spans="1:4" ht="9" customHeight="1">
      <c r="A207" s="366" t="s">
        <v>36597</v>
      </c>
      <c r="B207" s="367" t="s">
        <v>28057</v>
      </c>
      <c r="C207" s="366" t="s">
        <v>40</v>
      </c>
      <c r="D207" s="368">
        <v>2247.7800000000002</v>
      </c>
    </row>
    <row r="208" spans="1:4" ht="9" customHeight="1">
      <c r="A208" s="366" t="s">
        <v>36598</v>
      </c>
      <c r="B208" s="367" t="s">
        <v>28058</v>
      </c>
      <c r="C208" s="366" t="s">
        <v>40</v>
      </c>
      <c r="D208" s="368">
        <v>2517.12</v>
      </c>
    </row>
    <row r="209" spans="1:4" ht="9" customHeight="1">
      <c r="A209" s="366" t="s">
        <v>36599</v>
      </c>
      <c r="B209" s="367" t="s">
        <v>28059</v>
      </c>
      <c r="C209" s="366" t="s">
        <v>40</v>
      </c>
      <c r="D209" s="368">
        <v>2487.96</v>
      </c>
    </row>
    <row r="210" spans="1:4" ht="9" customHeight="1">
      <c r="A210" s="366" t="s">
        <v>36600</v>
      </c>
      <c r="B210" s="367" t="s">
        <v>28060</v>
      </c>
      <c r="C210" s="366" t="s">
        <v>40</v>
      </c>
      <c r="D210" s="368">
        <v>2853.25</v>
      </c>
    </row>
    <row r="211" spans="1:4" ht="9" customHeight="1">
      <c r="A211" s="366" t="s">
        <v>36601</v>
      </c>
      <c r="B211" s="367" t="s">
        <v>28061</v>
      </c>
      <c r="C211" s="366" t="s">
        <v>40</v>
      </c>
      <c r="D211" s="368">
        <v>2822.63</v>
      </c>
    </row>
    <row r="212" spans="1:4" ht="9" customHeight="1">
      <c r="A212" s="366" t="s">
        <v>36602</v>
      </c>
      <c r="B212" s="367" t="s">
        <v>28062</v>
      </c>
      <c r="C212" s="366" t="s">
        <v>40</v>
      </c>
      <c r="D212" s="368">
        <v>3047.74</v>
      </c>
    </row>
    <row r="213" spans="1:4" ht="9" customHeight="1">
      <c r="A213" s="366" t="s">
        <v>36603</v>
      </c>
      <c r="B213" s="367" t="s">
        <v>28063</v>
      </c>
      <c r="C213" s="366" t="s">
        <v>40</v>
      </c>
      <c r="D213" s="368">
        <v>3015.66</v>
      </c>
    </row>
    <row r="214" spans="1:4" ht="9" customHeight="1">
      <c r="A214" s="366" t="s">
        <v>36604</v>
      </c>
      <c r="B214" s="367" t="s">
        <v>28064</v>
      </c>
      <c r="C214" s="366" t="s">
        <v>40</v>
      </c>
      <c r="D214" s="368">
        <v>3326.04</v>
      </c>
    </row>
    <row r="215" spans="1:4" ht="9" customHeight="1">
      <c r="A215" s="366" t="s">
        <v>36605</v>
      </c>
      <c r="B215" s="367" t="s">
        <v>28065</v>
      </c>
      <c r="C215" s="366" t="s">
        <v>40</v>
      </c>
      <c r="D215" s="368">
        <v>3275.74</v>
      </c>
    </row>
    <row r="216" spans="1:4" ht="9" customHeight="1">
      <c r="A216" s="366" t="s">
        <v>36606</v>
      </c>
      <c r="B216" s="367" t="s">
        <v>28066</v>
      </c>
      <c r="C216" s="366" t="s">
        <v>40</v>
      </c>
      <c r="D216" s="368">
        <v>3524.82</v>
      </c>
    </row>
    <row r="217" spans="1:4" ht="9" customHeight="1">
      <c r="A217" s="366" t="s">
        <v>36607</v>
      </c>
      <c r="B217" s="367" t="s">
        <v>28067</v>
      </c>
      <c r="C217" s="366" t="s">
        <v>40</v>
      </c>
      <c r="D217" s="368">
        <v>3472.34</v>
      </c>
    </row>
    <row r="218" spans="1:4" ht="9" customHeight="1">
      <c r="A218" s="366" t="s">
        <v>36608</v>
      </c>
      <c r="B218" s="367" t="s">
        <v>28068</v>
      </c>
      <c r="C218" s="366" t="s">
        <v>40</v>
      </c>
      <c r="D218" s="368">
        <v>3771.48</v>
      </c>
    </row>
    <row r="219" spans="1:4" ht="9" customHeight="1">
      <c r="A219" s="366" t="s">
        <v>36609</v>
      </c>
      <c r="B219" s="367" t="s">
        <v>28069</v>
      </c>
      <c r="C219" s="366" t="s">
        <v>40</v>
      </c>
      <c r="D219" s="368">
        <v>3716.81</v>
      </c>
    </row>
    <row r="220" spans="1:4" ht="9" customHeight="1">
      <c r="A220" s="366" t="s">
        <v>36610</v>
      </c>
      <c r="B220" s="367" t="s">
        <v>28070</v>
      </c>
      <c r="C220" s="366" t="s">
        <v>40</v>
      </c>
      <c r="D220" s="368">
        <v>4022</v>
      </c>
    </row>
    <row r="221" spans="1:4" ht="9" customHeight="1">
      <c r="A221" s="366" t="s">
        <v>36611</v>
      </c>
      <c r="B221" s="367" t="s">
        <v>28071</v>
      </c>
      <c r="C221" s="366" t="s">
        <v>40</v>
      </c>
      <c r="D221" s="368">
        <v>3965.14</v>
      </c>
    </row>
    <row r="222" spans="1:4" ht="9" customHeight="1">
      <c r="A222" s="366" t="s">
        <v>36612</v>
      </c>
      <c r="B222" s="367" t="s">
        <v>28072</v>
      </c>
      <c r="C222" s="366" t="s">
        <v>40</v>
      </c>
      <c r="D222" s="368">
        <v>4226.76</v>
      </c>
    </row>
    <row r="223" spans="1:4" ht="9" customHeight="1">
      <c r="A223" s="366" t="s">
        <v>36613</v>
      </c>
      <c r="B223" s="367" t="s">
        <v>28073</v>
      </c>
      <c r="C223" s="366" t="s">
        <v>40</v>
      </c>
      <c r="D223" s="368">
        <v>4167.71</v>
      </c>
    </row>
    <row r="224" spans="1:4" ht="9" customHeight="1">
      <c r="A224" s="366" t="s">
        <v>36614</v>
      </c>
      <c r="B224" s="367" t="s">
        <v>28074</v>
      </c>
      <c r="C224" s="366" t="s">
        <v>40</v>
      </c>
      <c r="D224" s="368">
        <v>4691.7</v>
      </c>
    </row>
    <row r="225" spans="1:4" ht="9" customHeight="1">
      <c r="A225" s="366" t="s">
        <v>36615</v>
      </c>
      <c r="B225" s="367" t="s">
        <v>28075</v>
      </c>
      <c r="C225" s="366" t="s">
        <v>40</v>
      </c>
      <c r="D225" s="368">
        <v>4630.47</v>
      </c>
    </row>
    <row r="226" spans="1:4" ht="9" customHeight="1">
      <c r="A226" s="366" t="s">
        <v>36616</v>
      </c>
      <c r="B226" s="367" t="s">
        <v>28076</v>
      </c>
      <c r="C226" s="366" t="s">
        <v>40</v>
      </c>
      <c r="D226" s="368">
        <v>5500.35</v>
      </c>
    </row>
    <row r="227" spans="1:4" ht="9" customHeight="1">
      <c r="A227" s="366" t="s">
        <v>36617</v>
      </c>
      <c r="B227" s="367" t="s">
        <v>28077</v>
      </c>
      <c r="C227" s="366" t="s">
        <v>40</v>
      </c>
      <c r="D227" s="368">
        <v>5436.92</v>
      </c>
    </row>
    <row r="228" spans="1:4" ht="9" customHeight="1">
      <c r="A228" s="366" t="s">
        <v>36618</v>
      </c>
      <c r="B228" s="367" t="s">
        <v>28078</v>
      </c>
      <c r="C228" s="366" t="s">
        <v>40</v>
      </c>
      <c r="D228" s="368">
        <v>5761.04</v>
      </c>
    </row>
    <row r="229" spans="1:4" ht="9" customHeight="1">
      <c r="A229" s="366" t="s">
        <v>36619</v>
      </c>
      <c r="B229" s="367" t="s">
        <v>28079</v>
      </c>
      <c r="C229" s="366" t="s">
        <v>40</v>
      </c>
      <c r="D229" s="368">
        <v>5695.43</v>
      </c>
    </row>
    <row r="230" spans="1:4" ht="9" customHeight="1">
      <c r="A230" s="366" t="s">
        <v>36620</v>
      </c>
      <c r="B230" s="367" t="s">
        <v>28080</v>
      </c>
      <c r="C230" s="366" t="s">
        <v>40</v>
      </c>
      <c r="D230" s="368">
        <v>6187.97</v>
      </c>
    </row>
    <row r="231" spans="1:4" ht="9" customHeight="1">
      <c r="A231" s="366" t="s">
        <v>36621</v>
      </c>
      <c r="B231" s="367" t="s">
        <v>28081</v>
      </c>
      <c r="C231" s="366" t="s">
        <v>40</v>
      </c>
      <c r="D231" s="368">
        <v>6120.17</v>
      </c>
    </row>
    <row r="232" spans="1:4" ht="9" customHeight="1">
      <c r="A232" s="366" t="s">
        <v>36622</v>
      </c>
      <c r="B232" s="367" t="s">
        <v>28082</v>
      </c>
      <c r="C232" s="366" t="s">
        <v>40</v>
      </c>
      <c r="D232" s="368">
        <v>6396.48</v>
      </c>
    </row>
    <row r="233" spans="1:4" ht="9" customHeight="1">
      <c r="A233" s="366" t="s">
        <v>36623</v>
      </c>
      <c r="B233" s="367" t="s">
        <v>28083</v>
      </c>
      <c r="C233" s="366" t="s">
        <v>40</v>
      </c>
      <c r="D233" s="368">
        <v>6326.5</v>
      </c>
    </row>
    <row r="234" spans="1:4" ht="9" customHeight="1">
      <c r="A234" s="366" t="s">
        <v>36624</v>
      </c>
      <c r="B234" s="367" t="s">
        <v>28084</v>
      </c>
      <c r="C234" s="366" t="s">
        <v>40</v>
      </c>
      <c r="D234" s="368">
        <v>6735.29</v>
      </c>
    </row>
    <row r="235" spans="1:4" ht="9" customHeight="1">
      <c r="A235" s="366" t="s">
        <v>36625</v>
      </c>
      <c r="B235" s="367" t="s">
        <v>28085</v>
      </c>
      <c r="C235" s="366" t="s">
        <v>40</v>
      </c>
      <c r="D235" s="368">
        <v>6663.12</v>
      </c>
    </row>
    <row r="236" spans="1:4" ht="9" customHeight="1">
      <c r="A236" s="366" t="s">
        <v>36626</v>
      </c>
      <c r="B236" s="367" t="s">
        <v>28086</v>
      </c>
      <c r="C236" s="366" t="s">
        <v>40</v>
      </c>
      <c r="D236" s="368">
        <v>9032.7000000000007</v>
      </c>
    </row>
    <row r="237" spans="1:4" ht="9" customHeight="1">
      <c r="A237" s="366" t="s">
        <v>36627</v>
      </c>
      <c r="B237" s="367" t="s">
        <v>28087</v>
      </c>
      <c r="C237" s="366" t="s">
        <v>40</v>
      </c>
      <c r="D237" s="368">
        <v>8958.34</v>
      </c>
    </row>
    <row r="238" spans="1:4" ht="9" customHeight="1">
      <c r="A238" s="366" t="s">
        <v>36628</v>
      </c>
      <c r="B238" s="367" t="s">
        <v>28088</v>
      </c>
      <c r="C238" s="366" t="s">
        <v>40</v>
      </c>
      <c r="D238" s="368">
        <v>11371.54</v>
      </c>
    </row>
    <row r="239" spans="1:4" ht="9" customHeight="1">
      <c r="A239" s="366" t="s">
        <v>36629</v>
      </c>
      <c r="B239" s="367" t="s">
        <v>28089</v>
      </c>
      <c r="C239" s="366" t="s">
        <v>40</v>
      </c>
      <c r="D239" s="368">
        <v>11294.99</v>
      </c>
    </row>
    <row r="240" spans="1:4" ht="9" customHeight="1">
      <c r="A240" s="366" t="s">
        <v>36630</v>
      </c>
      <c r="B240" s="367" t="s">
        <v>28090</v>
      </c>
      <c r="C240" s="366" t="s">
        <v>40</v>
      </c>
      <c r="D240" s="368">
        <v>12143.46</v>
      </c>
    </row>
    <row r="241" spans="1:4" ht="9" customHeight="1">
      <c r="A241" s="366" t="s">
        <v>36631</v>
      </c>
      <c r="B241" s="367" t="s">
        <v>28091</v>
      </c>
      <c r="C241" s="366" t="s">
        <v>40</v>
      </c>
      <c r="D241" s="368">
        <v>12064.73</v>
      </c>
    </row>
    <row r="242" spans="1:4" ht="9" customHeight="1">
      <c r="A242" s="366" t="s">
        <v>36632</v>
      </c>
      <c r="B242" s="367" t="s">
        <v>28092</v>
      </c>
      <c r="C242" s="366" t="s">
        <v>40</v>
      </c>
      <c r="D242" s="368">
        <v>12596.69</v>
      </c>
    </row>
    <row r="243" spans="1:4" ht="9" customHeight="1">
      <c r="A243" s="366" t="s">
        <v>36633</v>
      </c>
      <c r="B243" s="367" t="s">
        <v>28093</v>
      </c>
      <c r="C243" s="366" t="s">
        <v>40</v>
      </c>
      <c r="D243" s="368">
        <v>12515.78</v>
      </c>
    </row>
    <row r="244" spans="1:4" ht="9" customHeight="1">
      <c r="A244" s="366" t="s">
        <v>36634</v>
      </c>
      <c r="B244" s="367" t="s">
        <v>28094</v>
      </c>
      <c r="C244" s="366" t="s">
        <v>40</v>
      </c>
      <c r="D244" s="368">
        <v>13423.23</v>
      </c>
    </row>
    <row r="245" spans="1:4" ht="9" customHeight="1">
      <c r="A245" s="366" t="s">
        <v>36635</v>
      </c>
      <c r="B245" s="367" t="s">
        <v>28095</v>
      </c>
      <c r="C245" s="366" t="s">
        <v>40</v>
      </c>
      <c r="D245" s="368">
        <v>13340.13</v>
      </c>
    </row>
    <row r="246" spans="1:4" ht="9" customHeight="1">
      <c r="A246" s="366" t="s">
        <v>36636</v>
      </c>
      <c r="B246" s="367" t="s">
        <v>28096</v>
      </c>
      <c r="C246" s="366" t="s">
        <v>40</v>
      </c>
      <c r="D246" s="368">
        <v>1508.47</v>
      </c>
    </row>
    <row r="247" spans="1:4" ht="9" customHeight="1">
      <c r="A247" s="366" t="s">
        <v>36637</v>
      </c>
      <c r="B247" s="367" t="s">
        <v>28097</v>
      </c>
      <c r="C247" s="366" t="s">
        <v>40</v>
      </c>
      <c r="D247" s="368">
        <v>1485.14</v>
      </c>
    </row>
    <row r="248" spans="1:4" ht="9" customHeight="1">
      <c r="A248" s="366" t="s">
        <v>36638</v>
      </c>
      <c r="B248" s="367" t="s">
        <v>28098</v>
      </c>
      <c r="C248" s="366" t="s">
        <v>40</v>
      </c>
      <c r="D248" s="368">
        <v>1736.22</v>
      </c>
    </row>
    <row r="249" spans="1:4" ht="9" customHeight="1">
      <c r="A249" s="366" t="s">
        <v>36639</v>
      </c>
      <c r="B249" s="367" t="s">
        <v>28099</v>
      </c>
      <c r="C249" s="366" t="s">
        <v>40</v>
      </c>
      <c r="D249" s="368">
        <v>1711.43</v>
      </c>
    </row>
    <row r="250" spans="1:4" ht="9" customHeight="1">
      <c r="A250" s="366" t="s">
        <v>36640</v>
      </c>
      <c r="B250" s="367" t="s">
        <v>28100</v>
      </c>
      <c r="C250" s="366" t="s">
        <v>40</v>
      </c>
      <c r="D250" s="368">
        <v>1963.99</v>
      </c>
    </row>
    <row r="251" spans="1:4" ht="9" customHeight="1">
      <c r="A251" s="366" t="s">
        <v>36641</v>
      </c>
      <c r="B251" s="367" t="s">
        <v>28101</v>
      </c>
      <c r="C251" s="366" t="s">
        <v>40</v>
      </c>
      <c r="D251" s="368">
        <v>1937.75</v>
      </c>
    </row>
    <row r="252" spans="1:4" ht="9" customHeight="1">
      <c r="A252" s="366" t="s">
        <v>36642</v>
      </c>
      <c r="B252" s="367" t="s">
        <v>28102</v>
      </c>
      <c r="C252" s="366" t="s">
        <v>40</v>
      </c>
      <c r="D252" s="368">
        <v>2147.39</v>
      </c>
    </row>
    <row r="253" spans="1:4" ht="9" customHeight="1">
      <c r="A253" s="366" t="s">
        <v>36643</v>
      </c>
      <c r="B253" s="367" t="s">
        <v>28103</v>
      </c>
      <c r="C253" s="366" t="s">
        <v>40</v>
      </c>
      <c r="D253" s="368">
        <v>2119.69</v>
      </c>
    </row>
    <row r="254" spans="1:4" ht="9" customHeight="1">
      <c r="A254" s="366" t="s">
        <v>36644</v>
      </c>
      <c r="B254" s="367" t="s">
        <v>28104</v>
      </c>
      <c r="C254" s="366" t="s">
        <v>40</v>
      </c>
      <c r="D254" s="368">
        <v>2375.09</v>
      </c>
    </row>
    <row r="255" spans="1:4" ht="9" customHeight="1">
      <c r="A255" s="366" t="s">
        <v>36645</v>
      </c>
      <c r="B255" s="367" t="s">
        <v>28105</v>
      </c>
      <c r="C255" s="366" t="s">
        <v>40</v>
      </c>
      <c r="D255" s="368">
        <v>2345.9299999999998</v>
      </c>
    </row>
    <row r="256" spans="1:4" ht="9" customHeight="1">
      <c r="A256" s="366" t="s">
        <v>36646</v>
      </c>
      <c r="B256" s="367" t="s">
        <v>28106</v>
      </c>
      <c r="C256" s="366" t="s">
        <v>40</v>
      </c>
      <c r="D256" s="368">
        <v>2691.73</v>
      </c>
    </row>
    <row r="257" spans="1:4" ht="9" customHeight="1">
      <c r="A257" s="366" t="s">
        <v>36647</v>
      </c>
      <c r="B257" s="367" t="s">
        <v>28107</v>
      </c>
      <c r="C257" s="366" t="s">
        <v>40</v>
      </c>
      <c r="D257" s="368">
        <v>2661.11</v>
      </c>
    </row>
    <row r="258" spans="1:4" ht="9" customHeight="1">
      <c r="A258" s="366" t="s">
        <v>36648</v>
      </c>
      <c r="B258" s="367" t="s">
        <v>28108</v>
      </c>
      <c r="C258" s="366" t="s">
        <v>40</v>
      </c>
      <c r="D258" s="368">
        <v>2875.08</v>
      </c>
    </row>
    <row r="259" spans="1:4" ht="9" customHeight="1">
      <c r="A259" s="366" t="s">
        <v>36649</v>
      </c>
      <c r="B259" s="367" t="s">
        <v>28109</v>
      </c>
      <c r="C259" s="366" t="s">
        <v>40</v>
      </c>
      <c r="D259" s="368">
        <v>2843</v>
      </c>
    </row>
    <row r="260" spans="1:4" ht="9" customHeight="1">
      <c r="A260" s="366" t="s">
        <v>36650</v>
      </c>
      <c r="B260" s="367" t="s">
        <v>28110</v>
      </c>
      <c r="C260" s="366" t="s">
        <v>40</v>
      </c>
      <c r="D260" s="368">
        <v>3139.47</v>
      </c>
    </row>
    <row r="261" spans="1:4" ht="9" customHeight="1">
      <c r="A261" s="366" t="s">
        <v>36651</v>
      </c>
      <c r="B261" s="367" t="s">
        <v>28111</v>
      </c>
      <c r="C261" s="366" t="s">
        <v>40</v>
      </c>
      <c r="D261" s="368">
        <v>3089.16</v>
      </c>
    </row>
    <row r="262" spans="1:4" ht="9" customHeight="1">
      <c r="A262" s="366" t="s">
        <v>36652</v>
      </c>
      <c r="B262" s="367" t="s">
        <v>28112</v>
      </c>
      <c r="C262" s="366" t="s">
        <v>40</v>
      </c>
      <c r="D262" s="368">
        <v>3327.1</v>
      </c>
    </row>
    <row r="263" spans="1:4" ht="9" customHeight="1">
      <c r="A263" s="366" t="s">
        <v>36653</v>
      </c>
      <c r="B263" s="367" t="s">
        <v>28113</v>
      </c>
      <c r="C263" s="366" t="s">
        <v>40</v>
      </c>
      <c r="D263" s="368">
        <v>3274.61</v>
      </c>
    </row>
    <row r="264" spans="1:4" ht="9" customHeight="1">
      <c r="A264" s="366" t="s">
        <v>36654</v>
      </c>
      <c r="B264" s="367" t="s">
        <v>28114</v>
      </c>
      <c r="C264" s="366" t="s">
        <v>40</v>
      </c>
      <c r="D264" s="368">
        <v>3559.84</v>
      </c>
    </row>
    <row r="265" spans="1:4" ht="9" customHeight="1">
      <c r="A265" s="366" t="s">
        <v>36655</v>
      </c>
      <c r="B265" s="367" t="s">
        <v>28115</v>
      </c>
      <c r="C265" s="366" t="s">
        <v>40</v>
      </c>
      <c r="D265" s="368">
        <v>3505.16</v>
      </c>
    </row>
    <row r="266" spans="1:4" ht="9" customHeight="1">
      <c r="A266" s="366" t="s">
        <v>36656</v>
      </c>
      <c r="B266" s="367" t="s">
        <v>28116</v>
      </c>
      <c r="C266" s="366" t="s">
        <v>40</v>
      </c>
      <c r="D266" s="368">
        <v>3796.44</v>
      </c>
    </row>
    <row r="267" spans="1:4" ht="9" customHeight="1">
      <c r="A267" s="366" t="s">
        <v>36657</v>
      </c>
      <c r="B267" s="367" t="s">
        <v>28117</v>
      </c>
      <c r="C267" s="366" t="s">
        <v>40</v>
      </c>
      <c r="D267" s="368">
        <v>3739.58</v>
      </c>
    </row>
    <row r="268" spans="1:4" ht="9" customHeight="1">
      <c r="A268" s="366" t="s">
        <v>36658</v>
      </c>
      <c r="B268" s="367" t="s">
        <v>28118</v>
      </c>
      <c r="C268" s="366" t="s">
        <v>40</v>
      </c>
      <c r="D268" s="368">
        <v>3990.05</v>
      </c>
    </row>
    <row r="269" spans="1:4" ht="9" customHeight="1">
      <c r="A269" s="366" t="s">
        <v>36659</v>
      </c>
      <c r="B269" s="367" t="s">
        <v>28119</v>
      </c>
      <c r="C269" s="366" t="s">
        <v>40</v>
      </c>
      <c r="D269" s="368">
        <v>3931</v>
      </c>
    </row>
    <row r="270" spans="1:4" ht="9" customHeight="1">
      <c r="A270" s="366" t="s">
        <v>36660</v>
      </c>
      <c r="B270" s="367" t="s">
        <v>28120</v>
      </c>
      <c r="C270" s="366" t="s">
        <v>40</v>
      </c>
      <c r="D270" s="368">
        <v>4441.04</v>
      </c>
    </row>
    <row r="271" spans="1:4" ht="9" customHeight="1">
      <c r="A271" s="366" t="s">
        <v>36661</v>
      </c>
      <c r="B271" s="367" t="s">
        <v>28121</v>
      </c>
      <c r="C271" s="366" t="s">
        <v>40</v>
      </c>
      <c r="D271" s="368">
        <v>4379.8100000000004</v>
      </c>
    </row>
    <row r="272" spans="1:4" ht="9" customHeight="1">
      <c r="A272" s="366" t="s">
        <v>36662</v>
      </c>
      <c r="B272" s="367" t="s">
        <v>28122</v>
      </c>
      <c r="C272" s="366" t="s">
        <v>40</v>
      </c>
      <c r="D272" s="368">
        <v>5199.96</v>
      </c>
    </row>
    <row r="273" spans="1:4" ht="9" customHeight="1">
      <c r="A273" s="366" t="s">
        <v>36663</v>
      </c>
      <c r="B273" s="367" t="s">
        <v>28123</v>
      </c>
      <c r="C273" s="366" t="s">
        <v>40</v>
      </c>
      <c r="D273" s="368">
        <v>5136.54</v>
      </c>
    </row>
    <row r="274" spans="1:4" ht="9" customHeight="1">
      <c r="A274" s="366" t="s">
        <v>36664</v>
      </c>
      <c r="B274" s="367" t="s">
        <v>28124</v>
      </c>
      <c r="C274" s="366" t="s">
        <v>40</v>
      </c>
      <c r="D274" s="368">
        <v>5444.42</v>
      </c>
    </row>
    <row r="275" spans="1:4" ht="9" customHeight="1">
      <c r="A275" s="366" t="s">
        <v>36665</v>
      </c>
      <c r="B275" s="367" t="s">
        <v>28125</v>
      </c>
      <c r="C275" s="366" t="s">
        <v>40</v>
      </c>
      <c r="D275" s="368">
        <v>5378.81</v>
      </c>
    </row>
    <row r="276" spans="1:4" ht="9" customHeight="1">
      <c r="A276" s="366" t="s">
        <v>36666</v>
      </c>
      <c r="B276" s="367" t="s">
        <v>28126</v>
      </c>
      <c r="C276" s="366" t="s">
        <v>40</v>
      </c>
      <c r="D276" s="368">
        <v>5849.71</v>
      </c>
    </row>
    <row r="277" spans="1:4" ht="9" customHeight="1">
      <c r="A277" s="366" t="s">
        <v>36667</v>
      </c>
      <c r="B277" s="367" t="s">
        <v>28127</v>
      </c>
      <c r="C277" s="366" t="s">
        <v>40</v>
      </c>
      <c r="D277" s="368">
        <v>5781.91</v>
      </c>
    </row>
    <row r="278" spans="1:4" ht="9" customHeight="1">
      <c r="A278" s="366" t="s">
        <v>36668</v>
      </c>
      <c r="B278" s="367" t="s">
        <v>28128</v>
      </c>
      <c r="C278" s="366" t="s">
        <v>40</v>
      </c>
      <c r="D278" s="368">
        <v>6050.09</v>
      </c>
    </row>
    <row r="279" spans="1:4" ht="9" customHeight="1">
      <c r="A279" s="366" t="s">
        <v>36669</v>
      </c>
      <c r="B279" s="367" t="s">
        <v>28129</v>
      </c>
      <c r="C279" s="366" t="s">
        <v>40</v>
      </c>
      <c r="D279" s="368">
        <v>5980.11</v>
      </c>
    </row>
    <row r="280" spans="1:4" ht="9" customHeight="1">
      <c r="A280" s="366" t="s">
        <v>36670</v>
      </c>
      <c r="B280" s="367" t="s">
        <v>28130</v>
      </c>
      <c r="C280" s="366" t="s">
        <v>40</v>
      </c>
      <c r="D280" s="368">
        <v>6375.38</v>
      </c>
    </row>
    <row r="281" spans="1:4" ht="9" customHeight="1">
      <c r="A281" s="366" t="s">
        <v>36671</v>
      </c>
      <c r="B281" s="367" t="s">
        <v>28131</v>
      </c>
      <c r="C281" s="366" t="s">
        <v>40</v>
      </c>
      <c r="D281" s="368">
        <v>6303.21</v>
      </c>
    </row>
    <row r="282" spans="1:4" ht="9" customHeight="1">
      <c r="A282" s="366" t="s">
        <v>36672</v>
      </c>
      <c r="B282" s="367" t="s">
        <v>28132</v>
      </c>
      <c r="C282" s="366" t="s">
        <v>40</v>
      </c>
      <c r="D282" s="368">
        <v>8365.0400000000009</v>
      </c>
    </row>
    <row r="283" spans="1:4" ht="9" customHeight="1">
      <c r="A283" s="366" t="s">
        <v>36673</v>
      </c>
      <c r="B283" s="367" t="s">
        <v>28133</v>
      </c>
      <c r="C283" s="366" t="s">
        <v>40</v>
      </c>
      <c r="D283" s="368">
        <v>8290.69</v>
      </c>
    </row>
    <row r="284" spans="1:4" ht="9" customHeight="1">
      <c r="A284" s="366" t="s">
        <v>36674</v>
      </c>
      <c r="B284" s="367" t="s">
        <v>28134</v>
      </c>
      <c r="C284" s="366" t="s">
        <v>40</v>
      </c>
      <c r="D284" s="368">
        <v>10530.17</v>
      </c>
    </row>
    <row r="285" spans="1:4" ht="9" customHeight="1">
      <c r="A285" s="366" t="s">
        <v>36675</v>
      </c>
      <c r="B285" s="367" t="s">
        <v>28135</v>
      </c>
      <c r="C285" s="366" t="s">
        <v>40</v>
      </c>
      <c r="D285" s="368">
        <v>10453.629999999999</v>
      </c>
    </row>
    <row r="286" spans="1:4" ht="9" customHeight="1">
      <c r="A286" s="366" t="s">
        <v>36676</v>
      </c>
      <c r="B286" s="367" t="s">
        <v>28136</v>
      </c>
      <c r="C286" s="366" t="s">
        <v>40</v>
      </c>
      <c r="D286" s="368">
        <v>11254.21</v>
      </c>
    </row>
    <row r="287" spans="1:4" ht="9" customHeight="1">
      <c r="A287" s="366" t="s">
        <v>36677</v>
      </c>
      <c r="B287" s="367" t="s">
        <v>28137</v>
      </c>
      <c r="C287" s="366" t="s">
        <v>40</v>
      </c>
      <c r="D287" s="368">
        <v>11175.48</v>
      </c>
    </row>
    <row r="288" spans="1:4" ht="9" customHeight="1">
      <c r="A288" s="366" t="s">
        <v>36678</v>
      </c>
      <c r="B288" s="367" t="s">
        <v>28138</v>
      </c>
      <c r="C288" s="366" t="s">
        <v>40</v>
      </c>
      <c r="D288" s="368">
        <v>11690.33</v>
      </c>
    </row>
    <row r="289" spans="1:4" ht="9" customHeight="1">
      <c r="A289" s="366" t="s">
        <v>36679</v>
      </c>
      <c r="B289" s="367" t="s">
        <v>28139</v>
      </c>
      <c r="C289" s="366" t="s">
        <v>40</v>
      </c>
      <c r="D289" s="368">
        <v>11609.41</v>
      </c>
    </row>
    <row r="290" spans="1:4" ht="9" customHeight="1">
      <c r="A290" s="366" t="s">
        <v>36680</v>
      </c>
      <c r="B290" s="367" t="s">
        <v>28140</v>
      </c>
      <c r="C290" s="366" t="s">
        <v>40</v>
      </c>
      <c r="D290" s="368">
        <v>12472.42</v>
      </c>
    </row>
    <row r="291" spans="1:4" ht="9" customHeight="1">
      <c r="A291" s="366" t="s">
        <v>36681</v>
      </c>
      <c r="B291" s="367" t="s">
        <v>28141</v>
      </c>
      <c r="C291" s="366" t="s">
        <v>40</v>
      </c>
      <c r="D291" s="368">
        <v>12389.32</v>
      </c>
    </row>
    <row r="292" spans="1:4" ht="9" customHeight="1">
      <c r="A292" s="366" t="s">
        <v>36682</v>
      </c>
      <c r="B292" s="367" t="s">
        <v>28142</v>
      </c>
      <c r="C292" s="366" t="s">
        <v>40</v>
      </c>
      <c r="D292" s="368">
        <v>7515.77</v>
      </c>
    </row>
    <row r="293" spans="1:4" ht="9" customHeight="1">
      <c r="A293" s="366" t="s">
        <v>36683</v>
      </c>
      <c r="B293" s="367" t="s">
        <v>28143</v>
      </c>
      <c r="C293" s="366" t="s">
        <v>40</v>
      </c>
      <c r="D293" s="368">
        <v>7461.09</v>
      </c>
    </row>
    <row r="294" spans="1:4" ht="9" customHeight="1">
      <c r="A294" s="366" t="s">
        <v>36684</v>
      </c>
      <c r="B294" s="367" t="s">
        <v>28144</v>
      </c>
      <c r="C294" s="366" t="s">
        <v>40</v>
      </c>
      <c r="D294" s="368">
        <v>9310.77</v>
      </c>
    </row>
    <row r="295" spans="1:4" ht="9" customHeight="1">
      <c r="A295" s="366" t="s">
        <v>36685</v>
      </c>
      <c r="B295" s="367" t="s">
        <v>28145</v>
      </c>
      <c r="C295" s="366" t="s">
        <v>40</v>
      </c>
      <c r="D295" s="368">
        <v>9249.5300000000007</v>
      </c>
    </row>
    <row r="296" spans="1:4" ht="9" customHeight="1">
      <c r="A296" s="366" t="s">
        <v>36686</v>
      </c>
      <c r="B296" s="367" t="s">
        <v>28146</v>
      </c>
      <c r="C296" s="366" t="s">
        <v>40</v>
      </c>
      <c r="D296" s="368">
        <v>9606.7099999999991</v>
      </c>
    </row>
    <row r="297" spans="1:4" ht="9" customHeight="1">
      <c r="A297" s="366" t="s">
        <v>36687</v>
      </c>
      <c r="B297" s="367" t="s">
        <v>28147</v>
      </c>
      <c r="C297" s="366" t="s">
        <v>40</v>
      </c>
      <c r="D297" s="368">
        <v>9543.2900000000009</v>
      </c>
    </row>
    <row r="298" spans="1:4" ht="9" customHeight="1">
      <c r="A298" s="366" t="s">
        <v>36688</v>
      </c>
      <c r="B298" s="367" t="s">
        <v>28148</v>
      </c>
      <c r="C298" s="366" t="s">
        <v>40</v>
      </c>
      <c r="D298" s="368">
        <v>10885.2</v>
      </c>
    </row>
    <row r="299" spans="1:4" ht="9" customHeight="1">
      <c r="A299" s="366" t="s">
        <v>36689</v>
      </c>
      <c r="B299" s="367" t="s">
        <v>28149</v>
      </c>
      <c r="C299" s="366" t="s">
        <v>40</v>
      </c>
      <c r="D299" s="368">
        <v>10816.31</v>
      </c>
    </row>
    <row r="300" spans="1:4" ht="9" customHeight="1">
      <c r="A300" s="366" t="s">
        <v>36690</v>
      </c>
      <c r="B300" s="367" t="s">
        <v>28150</v>
      </c>
      <c r="C300" s="366" t="s">
        <v>40</v>
      </c>
      <c r="D300" s="368">
        <v>11532.95</v>
      </c>
    </row>
    <row r="301" spans="1:4" ht="9" customHeight="1">
      <c r="A301" s="366" t="s">
        <v>36691</v>
      </c>
      <c r="B301" s="367" t="s">
        <v>28151</v>
      </c>
      <c r="C301" s="366" t="s">
        <v>40</v>
      </c>
      <c r="D301" s="368">
        <v>11460.78</v>
      </c>
    </row>
    <row r="302" spans="1:4" ht="9" customHeight="1">
      <c r="A302" s="366" t="s">
        <v>36692</v>
      </c>
      <c r="B302" s="367" t="s">
        <v>28152</v>
      </c>
      <c r="C302" s="366" t="s">
        <v>40</v>
      </c>
      <c r="D302" s="368">
        <v>13494.27</v>
      </c>
    </row>
    <row r="303" spans="1:4" ht="9" customHeight="1">
      <c r="A303" s="366" t="s">
        <v>36693</v>
      </c>
      <c r="B303" s="367" t="s">
        <v>28153</v>
      </c>
      <c r="C303" s="366" t="s">
        <v>40</v>
      </c>
      <c r="D303" s="368">
        <v>13414.44</v>
      </c>
    </row>
    <row r="304" spans="1:4" ht="9" customHeight="1">
      <c r="A304" s="366" t="s">
        <v>36694</v>
      </c>
      <c r="B304" s="367" t="s">
        <v>28154</v>
      </c>
      <c r="C304" s="366" t="s">
        <v>40</v>
      </c>
      <c r="D304" s="368">
        <v>15407.37</v>
      </c>
    </row>
    <row r="305" spans="1:4" ht="9" customHeight="1">
      <c r="A305" s="366" t="s">
        <v>36695</v>
      </c>
      <c r="B305" s="367" t="s">
        <v>28155</v>
      </c>
      <c r="C305" s="366" t="s">
        <v>40</v>
      </c>
      <c r="D305" s="368">
        <v>15296.93</v>
      </c>
    </row>
    <row r="306" spans="1:4" ht="9" customHeight="1">
      <c r="A306" s="366" t="s">
        <v>36696</v>
      </c>
      <c r="B306" s="367" t="s">
        <v>28156</v>
      </c>
      <c r="C306" s="366" t="s">
        <v>40</v>
      </c>
      <c r="D306" s="368">
        <v>16356.58</v>
      </c>
    </row>
    <row r="307" spans="1:4" ht="9" customHeight="1">
      <c r="A307" s="366" t="s">
        <v>36697</v>
      </c>
      <c r="B307" s="367" t="s">
        <v>28157</v>
      </c>
      <c r="C307" s="366" t="s">
        <v>40</v>
      </c>
      <c r="D307" s="368">
        <v>16242.85</v>
      </c>
    </row>
    <row r="308" spans="1:4" ht="9" customHeight="1">
      <c r="A308" s="366" t="s">
        <v>36698</v>
      </c>
      <c r="B308" s="367" t="s">
        <v>28158</v>
      </c>
      <c r="C308" s="366" t="s">
        <v>40</v>
      </c>
      <c r="D308" s="368">
        <v>17312.2</v>
      </c>
    </row>
    <row r="309" spans="1:4" ht="9" customHeight="1">
      <c r="A309" s="366" t="s">
        <v>36699</v>
      </c>
      <c r="B309" s="367" t="s">
        <v>28159</v>
      </c>
      <c r="C309" s="366" t="s">
        <v>40</v>
      </c>
      <c r="D309" s="368">
        <v>17194.11</v>
      </c>
    </row>
    <row r="310" spans="1:4" ht="9" customHeight="1">
      <c r="A310" s="366" t="s">
        <v>36700</v>
      </c>
      <c r="B310" s="367" t="s">
        <v>28160</v>
      </c>
      <c r="C310" s="366" t="s">
        <v>40</v>
      </c>
      <c r="D310" s="368">
        <v>18555.439999999999</v>
      </c>
    </row>
    <row r="311" spans="1:4" ht="9" customHeight="1">
      <c r="A311" s="366" t="s">
        <v>36701</v>
      </c>
      <c r="B311" s="367" t="s">
        <v>28161</v>
      </c>
      <c r="C311" s="366" t="s">
        <v>40</v>
      </c>
      <c r="D311" s="368">
        <v>18431.88</v>
      </c>
    </row>
    <row r="312" spans="1:4" ht="9" customHeight="1">
      <c r="A312" s="366" t="s">
        <v>36702</v>
      </c>
      <c r="B312" s="367" t="s">
        <v>28162</v>
      </c>
      <c r="C312" s="366" t="s">
        <v>40</v>
      </c>
      <c r="D312" s="368">
        <v>19249.68</v>
      </c>
    </row>
    <row r="313" spans="1:4" ht="9" customHeight="1">
      <c r="A313" s="366" t="s">
        <v>36703</v>
      </c>
      <c r="B313" s="367" t="s">
        <v>28163</v>
      </c>
      <c r="C313" s="366" t="s">
        <v>40</v>
      </c>
      <c r="D313" s="368">
        <v>19122.830000000002</v>
      </c>
    </row>
    <row r="314" spans="1:4" ht="9" customHeight="1">
      <c r="A314" s="366" t="s">
        <v>36704</v>
      </c>
      <c r="B314" s="367" t="s">
        <v>28164</v>
      </c>
      <c r="C314" s="366" t="s">
        <v>40</v>
      </c>
      <c r="D314" s="368">
        <v>21141.3</v>
      </c>
    </row>
    <row r="315" spans="1:4" ht="9" customHeight="1">
      <c r="A315" s="366" t="s">
        <v>36705</v>
      </c>
      <c r="B315" s="367" t="s">
        <v>28165</v>
      </c>
      <c r="C315" s="366" t="s">
        <v>40</v>
      </c>
      <c r="D315" s="368">
        <v>21005.71</v>
      </c>
    </row>
    <row r="316" spans="1:4" ht="9" customHeight="1">
      <c r="A316" s="366" t="s">
        <v>36706</v>
      </c>
      <c r="B316" s="367" t="s">
        <v>28166</v>
      </c>
      <c r="C316" s="366" t="s">
        <v>40</v>
      </c>
      <c r="D316" s="368">
        <v>23091.58</v>
      </c>
    </row>
    <row r="317" spans="1:4" ht="9" customHeight="1">
      <c r="A317" s="366" t="s">
        <v>36707</v>
      </c>
      <c r="B317" s="367" t="s">
        <v>28167</v>
      </c>
      <c r="C317" s="366" t="s">
        <v>40</v>
      </c>
      <c r="D317" s="368">
        <v>22947.24</v>
      </c>
    </row>
    <row r="318" spans="1:4" ht="9" customHeight="1">
      <c r="A318" s="366" t="s">
        <v>36708</v>
      </c>
      <c r="B318" s="367" t="s">
        <v>28168</v>
      </c>
      <c r="C318" s="366" t="s">
        <v>40</v>
      </c>
      <c r="D318" s="368">
        <v>29264.82</v>
      </c>
    </row>
    <row r="319" spans="1:4" ht="9" customHeight="1">
      <c r="A319" s="366" t="s">
        <v>36709</v>
      </c>
      <c r="B319" s="367" t="s">
        <v>28169</v>
      </c>
      <c r="C319" s="366" t="s">
        <v>40</v>
      </c>
      <c r="D319" s="368">
        <v>29116.1</v>
      </c>
    </row>
    <row r="320" spans="1:4" ht="9" customHeight="1">
      <c r="A320" s="366" t="s">
        <v>36710</v>
      </c>
      <c r="B320" s="367" t="s">
        <v>28170</v>
      </c>
      <c r="C320" s="366" t="s">
        <v>40</v>
      </c>
      <c r="D320" s="368">
        <v>30260.11</v>
      </c>
    </row>
    <row r="321" spans="1:4" ht="9" customHeight="1">
      <c r="A321" s="366" t="s">
        <v>36711</v>
      </c>
      <c r="B321" s="367" t="s">
        <v>28171</v>
      </c>
      <c r="C321" s="366" t="s">
        <v>40</v>
      </c>
      <c r="D321" s="368">
        <v>30081.51</v>
      </c>
    </row>
    <row r="322" spans="1:4" ht="9" customHeight="1">
      <c r="A322" s="366" t="s">
        <v>36712</v>
      </c>
      <c r="B322" s="367" t="s">
        <v>28172</v>
      </c>
      <c r="C322" s="366" t="s">
        <v>40</v>
      </c>
      <c r="D322" s="368">
        <v>36852.589999999997</v>
      </c>
    </row>
    <row r="323" spans="1:4" ht="9" customHeight="1">
      <c r="A323" s="366" t="s">
        <v>36713</v>
      </c>
      <c r="B323" s="367" t="s">
        <v>28173</v>
      </c>
      <c r="C323" s="366" t="s">
        <v>40</v>
      </c>
      <c r="D323" s="368">
        <v>36665.050000000003</v>
      </c>
    </row>
    <row r="324" spans="1:4" ht="9" customHeight="1">
      <c r="A324" s="366" t="s">
        <v>36714</v>
      </c>
      <c r="B324" s="367" t="s">
        <v>28174</v>
      </c>
      <c r="C324" s="366" t="s">
        <v>40</v>
      </c>
      <c r="D324" s="368">
        <v>39593.4</v>
      </c>
    </row>
    <row r="325" spans="1:4" ht="9" customHeight="1">
      <c r="A325" s="366" t="s">
        <v>36715</v>
      </c>
      <c r="B325" s="367" t="s">
        <v>28175</v>
      </c>
      <c r="C325" s="366" t="s">
        <v>40</v>
      </c>
      <c r="D325" s="368">
        <v>39396.93</v>
      </c>
    </row>
    <row r="326" spans="1:4" ht="9" customHeight="1">
      <c r="A326" s="366" t="s">
        <v>36716</v>
      </c>
      <c r="B326" s="367" t="s">
        <v>28176</v>
      </c>
      <c r="C326" s="366" t="s">
        <v>40</v>
      </c>
      <c r="D326" s="368">
        <v>48814.11</v>
      </c>
    </row>
    <row r="327" spans="1:4" ht="9" customHeight="1">
      <c r="A327" s="366" t="s">
        <v>36717</v>
      </c>
      <c r="B327" s="367" t="s">
        <v>28177</v>
      </c>
      <c r="C327" s="366" t="s">
        <v>40</v>
      </c>
      <c r="D327" s="368">
        <v>48607.44</v>
      </c>
    </row>
    <row r="328" spans="1:4" ht="9" customHeight="1">
      <c r="A328" s="366" t="s">
        <v>36718</v>
      </c>
      <c r="B328" s="367" t="s">
        <v>28178</v>
      </c>
      <c r="C328" s="366" t="s">
        <v>40</v>
      </c>
      <c r="D328" s="368">
        <v>62288.92</v>
      </c>
    </row>
    <row r="329" spans="1:4" ht="9" customHeight="1">
      <c r="A329" s="366" t="s">
        <v>36719</v>
      </c>
      <c r="B329" s="367" t="s">
        <v>28179</v>
      </c>
      <c r="C329" s="366" t="s">
        <v>40</v>
      </c>
      <c r="D329" s="368">
        <v>62072.05</v>
      </c>
    </row>
    <row r="330" spans="1:4" ht="9" customHeight="1">
      <c r="A330" s="366" t="s">
        <v>36720</v>
      </c>
      <c r="B330" s="367" t="s">
        <v>28180</v>
      </c>
      <c r="C330" s="366" t="s">
        <v>40</v>
      </c>
      <c r="D330" s="368">
        <v>66230.240000000005</v>
      </c>
    </row>
    <row r="331" spans="1:4" ht="9" customHeight="1">
      <c r="A331" s="366" t="s">
        <v>36721</v>
      </c>
      <c r="B331" s="367" t="s">
        <v>28181</v>
      </c>
      <c r="C331" s="366" t="s">
        <v>40</v>
      </c>
      <c r="D331" s="368">
        <v>66004.44</v>
      </c>
    </row>
    <row r="332" spans="1:4" ht="9" customHeight="1">
      <c r="A332" s="366" t="s">
        <v>36722</v>
      </c>
      <c r="B332" s="367" t="s">
        <v>28182</v>
      </c>
      <c r="C332" s="366" t="s">
        <v>40</v>
      </c>
      <c r="D332" s="368">
        <v>70237.75</v>
      </c>
    </row>
    <row r="333" spans="1:4" ht="9" customHeight="1">
      <c r="A333" s="366" t="s">
        <v>36723</v>
      </c>
      <c r="B333" s="367" t="s">
        <v>28183</v>
      </c>
      <c r="C333" s="366" t="s">
        <v>40</v>
      </c>
      <c r="D333" s="368">
        <v>70001.740000000005</v>
      </c>
    </row>
    <row r="334" spans="1:4" ht="9" customHeight="1">
      <c r="A334" s="366" t="s">
        <v>36724</v>
      </c>
      <c r="B334" s="367" t="s">
        <v>28184</v>
      </c>
      <c r="C334" s="366" t="s">
        <v>40</v>
      </c>
      <c r="D334" s="368">
        <v>7261.03</v>
      </c>
    </row>
    <row r="335" spans="1:4" ht="9" customHeight="1">
      <c r="A335" s="366" t="s">
        <v>36725</v>
      </c>
      <c r="B335" s="367" t="s">
        <v>28185</v>
      </c>
      <c r="C335" s="366" t="s">
        <v>40</v>
      </c>
      <c r="D335" s="368">
        <v>7206.35</v>
      </c>
    </row>
    <row r="336" spans="1:4" ht="9" customHeight="1">
      <c r="A336" s="366" t="s">
        <v>36726</v>
      </c>
      <c r="B336" s="367" t="s">
        <v>28186</v>
      </c>
      <c r="C336" s="366" t="s">
        <v>40</v>
      </c>
      <c r="D336" s="368">
        <v>9002.74</v>
      </c>
    </row>
    <row r="337" spans="1:4" ht="9" customHeight="1">
      <c r="A337" s="366" t="s">
        <v>36727</v>
      </c>
      <c r="B337" s="367" t="s">
        <v>28187</v>
      </c>
      <c r="C337" s="366" t="s">
        <v>40</v>
      </c>
      <c r="D337" s="368">
        <v>8941.51</v>
      </c>
    </row>
    <row r="338" spans="1:4" ht="9" customHeight="1">
      <c r="A338" s="366" t="s">
        <v>36728</v>
      </c>
      <c r="B338" s="367" t="s">
        <v>28188</v>
      </c>
      <c r="C338" s="366" t="s">
        <v>40</v>
      </c>
      <c r="D338" s="368">
        <v>9288.7000000000007</v>
      </c>
    </row>
    <row r="339" spans="1:4" ht="9" customHeight="1">
      <c r="A339" s="366" t="s">
        <v>36729</v>
      </c>
      <c r="B339" s="367" t="s">
        <v>28189</v>
      </c>
      <c r="C339" s="366" t="s">
        <v>40</v>
      </c>
      <c r="D339" s="368">
        <v>9225.2800000000007</v>
      </c>
    </row>
    <row r="340" spans="1:4" ht="9" customHeight="1">
      <c r="A340" s="366" t="s">
        <v>36730</v>
      </c>
      <c r="B340" s="367" t="s">
        <v>28190</v>
      </c>
      <c r="C340" s="366" t="s">
        <v>40</v>
      </c>
      <c r="D340" s="368">
        <v>10523.9</v>
      </c>
    </row>
    <row r="341" spans="1:4" ht="9" customHeight="1">
      <c r="A341" s="366" t="s">
        <v>36731</v>
      </c>
      <c r="B341" s="367" t="s">
        <v>28191</v>
      </c>
      <c r="C341" s="366" t="s">
        <v>40</v>
      </c>
      <c r="D341" s="368">
        <v>10455.01</v>
      </c>
    </row>
    <row r="342" spans="1:4" ht="9" customHeight="1">
      <c r="A342" s="366" t="s">
        <v>36732</v>
      </c>
      <c r="B342" s="367" t="s">
        <v>28192</v>
      </c>
      <c r="C342" s="366" t="s">
        <v>40</v>
      </c>
      <c r="D342" s="368">
        <v>11151.66</v>
      </c>
    </row>
    <row r="343" spans="1:4" ht="9" customHeight="1">
      <c r="A343" s="366" t="s">
        <v>36733</v>
      </c>
      <c r="B343" s="367" t="s">
        <v>28193</v>
      </c>
      <c r="C343" s="366" t="s">
        <v>40</v>
      </c>
      <c r="D343" s="368">
        <v>11079.49</v>
      </c>
    </row>
    <row r="344" spans="1:4" ht="9" customHeight="1">
      <c r="A344" s="366" t="s">
        <v>36734</v>
      </c>
      <c r="B344" s="367" t="s">
        <v>28194</v>
      </c>
      <c r="C344" s="366" t="s">
        <v>40</v>
      </c>
      <c r="D344" s="368">
        <v>13048.05</v>
      </c>
    </row>
    <row r="345" spans="1:4" ht="9" customHeight="1">
      <c r="A345" s="366" t="s">
        <v>36735</v>
      </c>
      <c r="B345" s="367" t="s">
        <v>28195</v>
      </c>
      <c r="C345" s="366" t="s">
        <v>40</v>
      </c>
      <c r="D345" s="368">
        <v>12968.23</v>
      </c>
    </row>
    <row r="346" spans="1:4" ht="9" customHeight="1">
      <c r="A346" s="366" t="s">
        <v>36736</v>
      </c>
      <c r="B346" s="367" t="s">
        <v>28196</v>
      </c>
      <c r="C346" s="366" t="s">
        <v>40</v>
      </c>
      <c r="D346" s="368">
        <v>14897.89</v>
      </c>
    </row>
    <row r="347" spans="1:4" ht="9" customHeight="1">
      <c r="A347" s="366" t="s">
        <v>36737</v>
      </c>
      <c r="B347" s="367" t="s">
        <v>28197</v>
      </c>
      <c r="C347" s="366" t="s">
        <v>40</v>
      </c>
      <c r="D347" s="368">
        <v>14787.45</v>
      </c>
    </row>
    <row r="348" spans="1:4" ht="9" customHeight="1">
      <c r="A348" s="366" t="s">
        <v>36738</v>
      </c>
      <c r="B348" s="367" t="s">
        <v>28198</v>
      </c>
      <c r="C348" s="366" t="s">
        <v>40</v>
      </c>
      <c r="D348" s="368">
        <v>15815.46</v>
      </c>
    </row>
    <row r="349" spans="1:4" ht="9" customHeight="1">
      <c r="A349" s="366" t="s">
        <v>36739</v>
      </c>
      <c r="B349" s="367" t="s">
        <v>28199</v>
      </c>
      <c r="C349" s="366" t="s">
        <v>40</v>
      </c>
      <c r="D349" s="368">
        <v>15701.73</v>
      </c>
    </row>
    <row r="350" spans="1:4" ht="9" customHeight="1">
      <c r="A350" s="366" t="s">
        <v>36740</v>
      </c>
      <c r="B350" s="367" t="s">
        <v>28200</v>
      </c>
      <c r="C350" s="366" t="s">
        <v>40</v>
      </c>
      <c r="D350" s="368">
        <v>16739.45</v>
      </c>
    </row>
    <row r="351" spans="1:4" ht="9" customHeight="1">
      <c r="A351" s="366" t="s">
        <v>36741</v>
      </c>
      <c r="B351" s="367" t="s">
        <v>28201</v>
      </c>
      <c r="C351" s="366" t="s">
        <v>40</v>
      </c>
      <c r="D351" s="368">
        <v>16621.349999999999</v>
      </c>
    </row>
    <row r="352" spans="1:4" ht="9" customHeight="1">
      <c r="A352" s="366" t="s">
        <v>36742</v>
      </c>
      <c r="B352" s="367" t="s">
        <v>28202</v>
      </c>
      <c r="C352" s="366" t="s">
        <v>40</v>
      </c>
      <c r="D352" s="368">
        <v>17941.07</v>
      </c>
    </row>
    <row r="353" spans="1:4" ht="9" customHeight="1">
      <c r="A353" s="366" t="s">
        <v>36743</v>
      </c>
      <c r="B353" s="367" t="s">
        <v>28203</v>
      </c>
      <c r="C353" s="366" t="s">
        <v>40</v>
      </c>
      <c r="D353" s="368">
        <v>17817.5</v>
      </c>
    </row>
    <row r="354" spans="1:4" ht="9" customHeight="1">
      <c r="A354" s="366" t="s">
        <v>36744</v>
      </c>
      <c r="B354" s="367" t="s">
        <v>28204</v>
      </c>
      <c r="C354" s="366" t="s">
        <v>40</v>
      </c>
      <c r="D354" s="368">
        <v>18613.650000000001</v>
      </c>
    </row>
    <row r="355" spans="1:4" ht="9" customHeight="1">
      <c r="A355" s="366" t="s">
        <v>36745</v>
      </c>
      <c r="B355" s="367" t="s">
        <v>28205</v>
      </c>
      <c r="C355" s="366" t="s">
        <v>40</v>
      </c>
      <c r="D355" s="368">
        <v>18486.8</v>
      </c>
    </row>
    <row r="356" spans="1:4" ht="9" customHeight="1">
      <c r="A356" s="366" t="s">
        <v>36746</v>
      </c>
      <c r="B356" s="367" t="s">
        <v>28206</v>
      </c>
      <c r="C356" s="366" t="s">
        <v>40</v>
      </c>
      <c r="D356" s="368">
        <v>20440.34</v>
      </c>
    </row>
    <row r="357" spans="1:4" ht="9" customHeight="1">
      <c r="A357" s="366" t="s">
        <v>36747</v>
      </c>
      <c r="B357" s="367" t="s">
        <v>28207</v>
      </c>
      <c r="C357" s="366" t="s">
        <v>40</v>
      </c>
      <c r="D357" s="368">
        <v>20304.75</v>
      </c>
    </row>
    <row r="358" spans="1:4" ht="9" customHeight="1">
      <c r="A358" s="366" t="s">
        <v>36748</v>
      </c>
      <c r="B358" s="367" t="s">
        <v>28208</v>
      </c>
      <c r="C358" s="366" t="s">
        <v>40</v>
      </c>
      <c r="D358" s="368">
        <v>22327.360000000001</v>
      </c>
    </row>
    <row r="359" spans="1:4" ht="9" customHeight="1">
      <c r="A359" s="366" t="s">
        <v>36749</v>
      </c>
      <c r="B359" s="367" t="s">
        <v>28209</v>
      </c>
      <c r="C359" s="366" t="s">
        <v>40</v>
      </c>
      <c r="D359" s="368">
        <v>22183.01</v>
      </c>
    </row>
    <row r="360" spans="1:4" ht="9" customHeight="1">
      <c r="A360" s="366" t="s">
        <v>36750</v>
      </c>
      <c r="B360" s="367" t="s">
        <v>28210</v>
      </c>
      <c r="C360" s="366" t="s">
        <v>40</v>
      </c>
      <c r="D360" s="368">
        <v>25488.63</v>
      </c>
    </row>
    <row r="361" spans="1:4" ht="9" customHeight="1">
      <c r="A361" s="366" t="s">
        <v>36751</v>
      </c>
      <c r="B361" s="367" t="s">
        <v>28211</v>
      </c>
      <c r="C361" s="366" t="s">
        <v>40</v>
      </c>
      <c r="D361" s="368">
        <v>25339.919999999998</v>
      </c>
    </row>
    <row r="362" spans="1:4" ht="9" customHeight="1">
      <c r="A362" s="366" t="s">
        <v>36752</v>
      </c>
      <c r="B362" s="367" t="s">
        <v>28212</v>
      </c>
      <c r="C362" s="366" t="s">
        <v>40</v>
      </c>
      <c r="D362" s="368">
        <v>26377.29</v>
      </c>
    </row>
    <row r="363" spans="1:4" ht="9" customHeight="1">
      <c r="A363" s="366" t="s">
        <v>36753</v>
      </c>
      <c r="B363" s="367" t="s">
        <v>28213</v>
      </c>
      <c r="C363" s="366" t="s">
        <v>40</v>
      </c>
      <c r="D363" s="368">
        <v>26198.68</v>
      </c>
    </row>
    <row r="364" spans="1:4" ht="9" customHeight="1">
      <c r="A364" s="366" t="s">
        <v>36754</v>
      </c>
      <c r="B364" s="367" t="s">
        <v>28214</v>
      </c>
      <c r="C364" s="366" t="s">
        <v>40</v>
      </c>
      <c r="D364" s="368">
        <v>33087.22</v>
      </c>
    </row>
    <row r="365" spans="1:4" ht="9" customHeight="1">
      <c r="A365" s="366" t="s">
        <v>36755</v>
      </c>
      <c r="B365" s="367" t="s">
        <v>28215</v>
      </c>
      <c r="C365" s="366" t="s">
        <v>40</v>
      </c>
      <c r="D365" s="368">
        <v>32899.69</v>
      </c>
    </row>
    <row r="366" spans="1:4" ht="9" customHeight="1">
      <c r="A366" s="366" t="s">
        <v>36756</v>
      </c>
      <c r="B366" s="367" t="s">
        <v>28216</v>
      </c>
      <c r="C366" s="366" t="s">
        <v>40</v>
      </c>
      <c r="D366" s="368">
        <v>35558.74</v>
      </c>
    </row>
    <row r="367" spans="1:4" ht="9" customHeight="1">
      <c r="A367" s="366" t="s">
        <v>36757</v>
      </c>
      <c r="B367" s="367" t="s">
        <v>28217</v>
      </c>
      <c r="C367" s="366" t="s">
        <v>40</v>
      </c>
      <c r="D367" s="368">
        <v>35362.28</v>
      </c>
    </row>
    <row r="368" spans="1:4" ht="9" customHeight="1">
      <c r="A368" s="366" t="s">
        <v>36758</v>
      </c>
      <c r="B368" s="367" t="s">
        <v>28218</v>
      </c>
      <c r="C368" s="366" t="s">
        <v>40</v>
      </c>
      <c r="D368" s="368">
        <v>43679.519999999997</v>
      </c>
    </row>
    <row r="369" spans="1:4" ht="9" customHeight="1">
      <c r="A369" s="366" t="s">
        <v>36759</v>
      </c>
      <c r="B369" s="367" t="s">
        <v>28219</v>
      </c>
      <c r="C369" s="366" t="s">
        <v>40</v>
      </c>
      <c r="D369" s="368">
        <v>43472.84</v>
      </c>
    </row>
    <row r="370" spans="1:4" ht="9" customHeight="1">
      <c r="A370" s="366" t="s">
        <v>36760</v>
      </c>
      <c r="B370" s="367" t="s">
        <v>28220</v>
      </c>
      <c r="C370" s="366" t="s">
        <v>40</v>
      </c>
      <c r="D370" s="368">
        <v>52214.44</v>
      </c>
    </row>
    <row r="371" spans="1:4" ht="9" customHeight="1">
      <c r="A371" s="366" t="s">
        <v>36761</v>
      </c>
      <c r="B371" s="367" t="s">
        <v>28221</v>
      </c>
      <c r="C371" s="366" t="s">
        <v>40</v>
      </c>
      <c r="D371" s="368">
        <v>51997.56</v>
      </c>
    </row>
    <row r="372" spans="1:4" ht="9" customHeight="1">
      <c r="A372" s="366" t="s">
        <v>36762</v>
      </c>
      <c r="B372" s="367" t="s">
        <v>28222</v>
      </c>
      <c r="C372" s="366" t="s">
        <v>40</v>
      </c>
      <c r="D372" s="368">
        <v>55565.48</v>
      </c>
    </row>
    <row r="373" spans="1:4" ht="9" customHeight="1">
      <c r="A373" s="366" t="s">
        <v>36763</v>
      </c>
      <c r="B373" s="367" t="s">
        <v>28223</v>
      </c>
      <c r="C373" s="366" t="s">
        <v>40</v>
      </c>
      <c r="D373" s="368">
        <v>55339.67</v>
      </c>
    </row>
    <row r="374" spans="1:4" ht="9" customHeight="1">
      <c r="A374" s="366" t="s">
        <v>36764</v>
      </c>
      <c r="B374" s="367" t="s">
        <v>28224</v>
      </c>
      <c r="C374" s="366" t="s">
        <v>40</v>
      </c>
      <c r="D374" s="368">
        <v>58982.720000000001</v>
      </c>
    </row>
    <row r="375" spans="1:4" ht="9" customHeight="1">
      <c r="A375" s="366" t="s">
        <v>36765</v>
      </c>
      <c r="B375" s="367" t="s">
        <v>28225</v>
      </c>
      <c r="C375" s="366" t="s">
        <v>40</v>
      </c>
      <c r="D375" s="368">
        <v>58746.7</v>
      </c>
    </row>
    <row r="376" spans="1:4" ht="18" customHeight="1">
      <c r="A376" s="366" t="s">
        <v>36766</v>
      </c>
      <c r="B376" s="367" t="s">
        <v>28226</v>
      </c>
      <c r="C376" s="366" t="s">
        <v>40</v>
      </c>
      <c r="D376" s="368">
        <v>8749.8799999999992</v>
      </c>
    </row>
    <row r="377" spans="1:4" ht="18" customHeight="1">
      <c r="A377" s="366" t="s">
        <v>36767</v>
      </c>
      <c r="B377" s="367" t="s">
        <v>28227</v>
      </c>
      <c r="C377" s="366" t="s">
        <v>40</v>
      </c>
      <c r="D377" s="368">
        <v>8685.36</v>
      </c>
    </row>
    <row r="378" spans="1:4" ht="18" customHeight="1">
      <c r="A378" s="366" t="s">
        <v>36768</v>
      </c>
      <c r="B378" s="367" t="s">
        <v>28228</v>
      </c>
      <c r="C378" s="366" t="s">
        <v>40</v>
      </c>
      <c r="D378" s="368">
        <v>9675.2900000000009</v>
      </c>
    </row>
    <row r="379" spans="1:4" ht="18" customHeight="1">
      <c r="A379" s="366" t="s">
        <v>36769</v>
      </c>
      <c r="B379" s="367" t="s">
        <v>28229</v>
      </c>
      <c r="C379" s="366" t="s">
        <v>40</v>
      </c>
      <c r="D379" s="368">
        <v>9606.4</v>
      </c>
    </row>
    <row r="380" spans="1:4" ht="18" customHeight="1">
      <c r="A380" s="366" t="s">
        <v>36770</v>
      </c>
      <c r="B380" s="367" t="s">
        <v>28230</v>
      </c>
      <c r="C380" s="366" t="s">
        <v>40</v>
      </c>
      <c r="D380" s="368">
        <v>10577.96</v>
      </c>
    </row>
    <row r="381" spans="1:4" ht="18" customHeight="1">
      <c r="A381" s="366" t="s">
        <v>36771</v>
      </c>
      <c r="B381" s="367" t="s">
        <v>28231</v>
      </c>
      <c r="C381" s="366" t="s">
        <v>40</v>
      </c>
      <c r="D381" s="368">
        <v>10505.79</v>
      </c>
    </row>
    <row r="382" spans="1:4" ht="18" customHeight="1">
      <c r="A382" s="366" t="s">
        <v>36772</v>
      </c>
      <c r="B382" s="367" t="s">
        <v>28232</v>
      </c>
      <c r="C382" s="366" t="s">
        <v>40</v>
      </c>
      <c r="D382" s="368">
        <v>11246.51</v>
      </c>
    </row>
    <row r="383" spans="1:4" ht="18" customHeight="1">
      <c r="A383" s="366" t="s">
        <v>36773</v>
      </c>
      <c r="B383" s="367" t="s">
        <v>28233</v>
      </c>
      <c r="C383" s="366" t="s">
        <v>40</v>
      </c>
      <c r="D383" s="368">
        <v>11168.87</v>
      </c>
    </row>
    <row r="384" spans="1:4" ht="18" customHeight="1">
      <c r="A384" s="366" t="s">
        <v>36774</v>
      </c>
      <c r="B384" s="367" t="s">
        <v>28234</v>
      </c>
      <c r="C384" s="366" t="s">
        <v>40</v>
      </c>
      <c r="D384" s="368">
        <v>12172.56</v>
      </c>
    </row>
    <row r="385" spans="1:4" ht="18" customHeight="1">
      <c r="A385" s="366" t="s">
        <v>36775</v>
      </c>
      <c r="B385" s="367" t="s">
        <v>28235</v>
      </c>
      <c r="C385" s="366" t="s">
        <v>40</v>
      </c>
      <c r="D385" s="368">
        <v>12091.64</v>
      </c>
    </row>
    <row r="386" spans="1:4" ht="18" customHeight="1">
      <c r="A386" s="366" t="s">
        <v>36776</v>
      </c>
      <c r="B386" s="367" t="s">
        <v>28236</v>
      </c>
      <c r="C386" s="366" t="s">
        <v>40</v>
      </c>
      <c r="D386" s="368">
        <v>12497.49</v>
      </c>
    </row>
    <row r="387" spans="1:4" ht="18" customHeight="1">
      <c r="A387" s="366" t="s">
        <v>36777</v>
      </c>
      <c r="B387" s="367" t="s">
        <v>28237</v>
      </c>
      <c r="C387" s="366" t="s">
        <v>40</v>
      </c>
      <c r="D387" s="368">
        <v>12415.48</v>
      </c>
    </row>
    <row r="388" spans="1:4" ht="18" customHeight="1">
      <c r="A388" s="366" t="s">
        <v>36778</v>
      </c>
      <c r="B388" s="367" t="s">
        <v>28238</v>
      </c>
      <c r="C388" s="366" t="s">
        <v>40</v>
      </c>
      <c r="D388" s="368">
        <v>13171.74</v>
      </c>
    </row>
    <row r="389" spans="1:4" ht="18" customHeight="1">
      <c r="A389" s="366" t="s">
        <v>36779</v>
      </c>
      <c r="B389" s="367" t="s">
        <v>28239</v>
      </c>
      <c r="C389" s="366" t="s">
        <v>40</v>
      </c>
      <c r="D389" s="368">
        <v>13062.39</v>
      </c>
    </row>
    <row r="390" spans="1:4" ht="18" customHeight="1">
      <c r="A390" s="366" t="s">
        <v>36780</v>
      </c>
      <c r="B390" s="367" t="s">
        <v>28240</v>
      </c>
      <c r="C390" s="366" t="s">
        <v>40</v>
      </c>
      <c r="D390" s="368">
        <v>13772.99</v>
      </c>
    </row>
    <row r="391" spans="1:4" ht="18" customHeight="1">
      <c r="A391" s="366" t="s">
        <v>36781</v>
      </c>
      <c r="B391" s="367" t="s">
        <v>28241</v>
      </c>
      <c r="C391" s="366" t="s">
        <v>40</v>
      </c>
      <c r="D391" s="368">
        <v>13659.27</v>
      </c>
    </row>
    <row r="392" spans="1:4" ht="18" customHeight="1">
      <c r="A392" s="366" t="s">
        <v>36782</v>
      </c>
      <c r="B392" s="367" t="s">
        <v>28242</v>
      </c>
      <c r="C392" s="366" t="s">
        <v>40</v>
      </c>
      <c r="D392" s="368">
        <v>14429.14</v>
      </c>
    </row>
    <row r="393" spans="1:4" ht="18" customHeight="1">
      <c r="A393" s="366" t="s">
        <v>36783</v>
      </c>
      <c r="B393" s="367" t="s">
        <v>28243</v>
      </c>
      <c r="C393" s="366" t="s">
        <v>40</v>
      </c>
      <c r="D393" s="368">
        <v>14312.14</v>
      </c>
    </row>
    <row r="394" spans="1:4" ht="18" customHeight="1">
      <c r="A394" s="366" t="s">
        <v>36784</v>
      </c>
      <c r="B394" s="367" t="s">
        <v>28244</v>
      </c>
      <c r="C394" s="366" t="s">
        <v>40</v>
      </c>
      <c r="D394" s="368">
        <v>15058.42</v>
      </c>
    </row>
    <row r="395" spans="1:4" ht="18" customHeight="1">
      <c r="A395" s="366" t="s">
        <v>36785</v>
      </c>
      <c r="B395" s="367" t="s">
        <v>28245</v>
      </c>
      <c r="C395" s="366" t="s">
        <v>40</v>
      </c>
      <c r="D395" s="368">
        <v>14937.04</v>
      </c>
    </row>
    <row r="396" spans="1:4" ht="18" customHeight="1">
      <c r="A396" s="366" t="s">
        <v>36786</v>
      </c>
      <c r="B396" s="367" t="s">
        <v>28246</v>
      </c>
      <c r="C396" s="366" t="s">
        <v>40</v>
      </c>
      <c r="D396" s="368">
        <v>15967.26</v>
      </c>
    </row>
    <row r="397" spans="1:4" ht="18" customHeight="1">
      <c r="A397" s="366" t="s">
        <v>36787</v>
      </c>
      <c r="B397" s="367" t="s">
        <v>28247</v>
      </c>
      <c r="C397" s="366" t="s">
        <v>40</v>
      </c>
      <c r="D397" s="368">
        <v>15842.6</v>
      </c>
    </row>
    <row r="398" spans="1:4" ht="18" customHeight="1">
      <c r="A398" s="366" t="s">
        <v>36788</v>
      </c>
      <c r="B398" s="367" t="s">
        <v>28248</v>
      </c>
      <c r="C398" s="366" t="s">
        <v>40</v>
      </c>
      <c r="D398" s="368">
        <v>16660.23</v>
      </c>
    </row>
    <row r="399" spans="1:4" ht="18" customHeight="1">
      <c r="A399" s="366" t="s">
        <v>36789</v>
      </c>
      <c r="B399" s="367" t="s">
        <v>28249</v>
      </c>
      <c r="C399" s="366" t="s">
        <v>40</v>
      </c>
      <c r="D399" s="368">
        <v>16531.2</v>
      </c>
    </row>
    <row r="400" spans="1:4" ht="18" customHeight="1">
      <c r="A400" s="366" t="s">
        <v>36790</v>
      </c>
      <c r="B400" s="367" t="s">
        <v>28250</v>
      </c>
      <c r="C400" s="366" t="s">
        <v>40</v>
      </c>
      <c r="D400" s="368">
        <v>17310.939999999999</v>
      </c>
    </row>
    <row r="401" spans="1:4" ht="18" customHeight="1">
      <c r="A401" s="366" t="s">
        <v>36791</v>
      </c>
      <c r="B401" s="367" t="s">
        <v>28251</v>
      </c>
      <c r="C401" s="366" t="s">
        <v>40</v>
      </c>
      <c r="D401" s="368">
        <v>17179.72</v>
      </c>
    </row>
    <row r="402" spans="1:4" ht="18" customHeight="1">
      <c r="A402" s="366" t="s">
        <v>36792</v>
      </c>
      <c r="B402" s="367" t="s">
        <v>28252</v>
      </c>
      <c r="C402" s="366" t="s">
        <v>40</v>
      </c>
      <c r="D402" s="368">
        <v>17942.72</v>
      </c>
    </row>
    <row r="403" spans="1:4" ht="18" customHeight="1">
      <c r="A403" s="366" t="s">
        <v>36793</v>
      </c>
      <c r="B403" s="367" t="s">
        <v>28253</v>
      </c>
      <c r="C403" s="366" t="s">
        <v>40</v>
      </c>
      <c r="D403" s="368">
        <v>17808.22</v>
      </c>
    </row>
    <row r="404" spans="1:4" ht="18" customHeight="1">
      <c r="A404" s="366" t="s">
        <v>36794</v>
      </c>
      <c r="B404" s="367" t="s">
        <v>28254</v>
      </c>
      <c r="C404" s="366" t="s">
        <v>40</v>
      </c>
      <c r="D404" s="368">
        <v>18634.93</v>
      </c>
    </row>
    <row r="405" spans="1:4" ht="18" customHeight="1">
      <c r="A405" s="366" t="s">
        <v>36795</v>
      </c>
      <c r="B405" s="367" t="s">
        <v>28255</v>
      </c>
      <c r="C405" s="366" t="s">
        <v>40</v>
      </c>
      <c r="D405" s="368">
        <v>18471.63</v>
      </c>
    </row>
    <row r="406" spans="1:4" ht="18" customHeight="1">
      <c r="A406" s="366" t="s">
        <v>36796</v>
      </c>
      <c r="B406" s="367" t="s">
        <v>28256</v>
      </c>
      <c r="C406" s="366" t="s">
        <v>40</v>
      </c>
      <c r="D406" s="368">
        <v>19606.400000000001</v>
      </c>
    </row>
    <row r="407" spans="1:4" ht="18" customHeight="1">
      <c r="A407" s="366" t="s">
        <v>36797</v>
      </c>
      <c r="B407" s="367" t="s">
        <v>28257</v>
      </c>
      <c r="C407" s="366" t="s">
        <v>40</v>
      </c>
      <c r="D407" s="368">
        <v>19438</v>
      </c>
    </row>
    <row r="408" spans="1:4" ht="18" customHeight="1">
      <c r="A408" s="366" t="s">
        <v>36798</v>
      </c>
      <c r="B408" s="367" t="s">
        <v>28258</v>
      </c>
      <c r="C408" s="366" t="s">
        <v>40</v>
      </c>
      <c r="D408" s="368">
        <v>24168.04</v>
      </c>
    </row>
    <row r="409" spans="1:4" ht="18" customHeight="1">
      <c r="A409" s="366" t="s">
        <v>36799</v>
      </c>
      <c r="B409" s="367" t="s">
        <v>28259</v>
      </c>
      <c r="C409" s="366" t="s">
        <v>40</v>
      </c>
      <c r="D409" s="368">
        <v>23994.54</v>
      </c>
    </row>
    <row r="410" spans="1:4" ht="18" customHeight="1">
      <c r="A410" s="366" t="s">
        <v>36800</v>
      </c>
      <c r="B410" s="367" t="s">
        <v>28260</v>
      </c>
      <c r="C410" s="366" t="s">
        <v>40</v>
      </c>
      <c r="D410" s="368">
        <v>25122.560000000001</v>
      </c>
    </row>
    <row r="411" spans="1:4" ht="18" customHeight="1">
      <c r="A411" s="366" t="s">
        <v>36801</v>
      </c>
      <c r="B411" s="367" t="s">
        <v>28261</v>
      </c>
      <c r="C411" s="366" t="s">
        <v>40</v>
      </c>
      <c r="D411" s="368">
        <v>24942.68</v>
      </c>
    </row>
    <row r="412" spans="1:4" ht="18" customHeight="1">
      <c r="A412" s="366" t="s">
        <v>36802</v>
      </c>
      <c r="B412" s="367" t="s">
        <v>28262</v>
      </c>
      <c r="C412" s="366" t="s">
        <v>40</v>
      </c>
      <c r="D412" s="368">
        <v>25930.55</v>
      </c>
    </row>
    <row r="413" spans="1:4" ht="18" customHeight="1">
      <c r="A413" s="366" t="s">
        <v>36803</v>
      </c>
      <c r="B413" s="367" t="s">
        <v>28263</v>
      </c>
      <c r="C413" s="366" t="s">
        <v>40</v>
      </c>
      <c r="D413" s="368">
        <v>25745.57</v>
      </c>
    </row>
    <row r="414" spans="1:4" ht="18" customHeight="1">
      <c r="A414" s="366" t="s">
        <v>36804</v>
      </c>
      <c r="B414" s="367" t="s">
        <v>28264</v>
      </c>
      <c r="C414" s="366" t="s">
        <v>40</v>
      </c>
      <c r="D414" s="368">
        <v>29544.52</v>
      </c>
    </row>
    <row r="415" spans="1:4" ht="18" customHeight="1">
      <c r="A415" s="366" t="s">
        <v>36805</v>
      </c>
      <c r="B415" s="367" t="s">
        <v>28265</v>
      </c>
      <c r="C415" s="366" t="s">
        <v>40</v>
      </c>
      <c r="D415" s="368">
        <v>29354.43</v>
      </c>
    </row>
    <row r="416" spans="1:4" ht="18" customHeight="1">
      <c r="A416" s="366" t="s">
        <v>36806</v>
      </c>
      <c r="B416" s="367" t="s">
        <v>28266</v>
      </c>
      <c r="C416" s="366" t="s">
        <v>40</v>
      </c>
      <c r="D416" s="368">
        <v>30001.7</v>
      </c>
    </row>
    <row r="417" spans="1:4" ht="18" customHeight="1">
      <c r="A417" s="366" t="s">
        <v>36807</v>
      </c>
      <c r="B417" s="367" t="s">
        <v>28267</v>
      </c>
      <c r="C417" s="366" t="s">
        <v>40</v>
      </c>
      <c r="D417" s="368">
        <v>29807.79</v>
      </c>
    </row>
    <row r="418" spans="1:4" ht="18" customHeight="1">
      <c r="A418" s="366" t="s">
        <v>36808</v>
      </c>
      <c r="B418" s="367" t="s">
        <v>28268</v>
      </c>
      <c r="C418" s="366" t="s">
        <v>40</v>
      </c>
      <c r="D418" s="368">
        <v>35813.589999999997</v>
      </c>
    </row>
    <row r="419" spans="1:4" ht="18" customHeight="1">
      <c r="A419" s="366" t="s">
        <v>36809</v>
      </c>
      <c r="B419" s="367" t="s">
        <v>28269</v>
      </c>
      <c r="C419" s="366" t="s">
        <v>40</v>
      </c>
      <c r="D419" s="368">
        <v>35614.57</v>
      </c>
    </row>
    <row r="420" spans="1:4" ht="18" customHeight="1">
      <c r="A420" s="366" t="s">
        <v>36810</v>
      </c>
      <c r="B420" s="367" t="s">
        <v>28270</v>
      </c>
      <c r="C420" s="366" t="s">
        <v>40</v>
      </c>
      <c r="D420" s="368">
        <v>36391.22</v>
      </c>
    </row>
    <row r="421" spans="1:4" ht="18" customHeight="1">
      <c r="A421" s="366" t="s">
        <v>36811</v>
      </c>
      <c r="B421" s="367" t="s">
        <v>28271</v>
      </c>
      <c r="C421" s="366" t="s">
        <v>40</v>
      </c>
      <c r="D421" s="368">
        <v>36189.65</v>
      </c>
    </row>
    <row r="422" spans="1:4" ht="18" customHeight="1">
      <c r="A422" s="366" t="s">
        <v>36812</v>
      </c>
      <c r="B422" s="367" t="s">
        <v>28272</v>
      </c>
      <c r="C422" s="366" t="s">
        <v>40</v>
      </c>
      <c r="D422" s="368">
        <v>37786.51</v>
      </c>
    </row>
    <row r="423" spans="1:4" ht="18" customHeight="1">
      <c r="A423" s="366" t="s">
        <v>36813</v>
      </c>
      <c r="B423" s="367" t="s">
        <v>28273</v>
      </c>
      <c r="C423" s="366" t="s">
        <v>40</v>
      </c>
      <c r="D423" s="368">
        <v>37579.83</v>
      </c>
    </row>
    <row r="424" spans="1:4" ht="18" customHeight="1">
      <c r="A424" s="366" t="s">
        <v>36814</v>
      </c>
      <c r="B424" s="367" t="s">
        <v>28274</v>
      </c>
      <c r="C424" s="366" t="s">
        <v>40</v>
      </c>
      <c r="D424" s="368">
        <v>38397.050000000003</v>
      </c>
    </row>
    <row r="425" spans="1:4" ht="18" customHeight="1">
      <c r="A425" s="366" t="s">
        <v>36815</v>
      </c>
      <c r="B425" s="367" t="s">
        <v>28275</v>
      </c>
      <c r="C425" s="366" t="s">
        <v>40</v>
      </c>
      <c r="D425" s="368">
        <v>38186.550000000003</v>
      </c>
    </row>
    <row r="426" spans="1:4" ht="18" customHeight="1">
      <c r="A426" s="366" t="s">
        <v>36816</v>
      </c>
      <c r="B426" s="367" t="s">
        <v>28276</v>
      </c>
      <c r="C426" s="366" t="s">
        <v>40</v>
      </c>
      <c r="D426" s="368">
        <v>52184.54</v>
      </c>
    </row>
    <row r="427" spans="1:4" ht="18" customHeight="1">
      <c r="A427" s="366" t="s">
        <v>36817</v>
      </c>
      <c r="B427" s="367" t="s">
        <v>28277</v>
      </c>
      <c r="C427" s="366" t="s">
        <v>40</v>
      </c>
      <c r="D427" s="368">
        <v>51970.22</v>
      </c>
    </row>
    <row r="428" spans="1:4" ht="18" customHeight="1">
      <c r="A428" s="366" t="s">
        <v>36818</v>
      </c>
      <c r="B428" s="367" t="s">
        <v>28278</v>
      </c>
      <c r="C428" s="366" t="s">
        <v>40</v>
      </c>
      <c r="D428" s="368">
        <v>54316.59</v>
      </c>
    </row>
    <row r="429" spans="1:4" ht="18" customHeight="1">
      <c r="A429" s="366" t="s">
        <v>36819</v>
      </c>
      <c r="B429" s="367" t="s">
        <v>28279</v>
      </c>
      <c r="C429" s="366" t="s">
        <v>40</v>
      </c>
      <c r="D429" s="368">
        <v>54097.16</v>
      </c>
    </row>
    <row r="430" spans="1:4" ht="18" customHeight="1">
      <c r="A430" s="366" t="s">
        <v>36820</v>
      </c>
      <c r="B430" s="367" t="s">
        <v>28280</v>
      </c>
      <c r="C430" s="366" t="s">
        <v>40</v>
      </c>
      <c r="D430" s="368">
        <v>12289.74</v>
      </c>
    </row>
    <row r="431" spans="1:4" ht="18" customHeight="1">
      <c r="A431" s="366" t="s">
        <v>36821</v>
      </c>
      <c r="B431" s="367" t="s">
        <v>28281</v>
      </c>
      <c r="C431" s="366" t="s">
        <v>40</v>
      </c>
      <c r="D431" s="368">
        <v>12208.09</v>
      </c>
    </row>
    <row r="432" spans="1:4" ht="18" customHeight="1">
      <c r="A432" s="366" t="s">
        <v>36822</v>
      </c>
      <c r="B432" s="367" t="s">
        <v>28282</v>
      </c>
      <c r="C432" s="366" t="s">
        <v>40</v>
      </c>
      <c r="D432" s="368">
        <v>16015.74</v>
      </c>
    </row>
    <row r="433" spans="1:4" ht="18" customHeight="1">
      <c r="A433" s="366" t="s">
        <v>36823</v>
      </c>
      <c r="B433" s="367" t="s">
        <v>28283</v>
      </c>
      <c r="C433" s="366" t="s">
        <v>40</v>
      </c>
      <c r="D433" s="368">
        <v>15916.23</v>
      </c>
    </row>
    <row r="434" spans="1:4" ht="18" customHeight="1">
      <c r="A434" s="366" t="s">
        <v>36824</v>
      </c>
      <c r="B434" s="367" t="s">
        <v>28284</v>
      </c>
      <c r="C434" s="366" t="s">
        <v>40</v>
      </c>
      <c r="D434" s="368">
        <v>18633.330000000002</v>
      </c>
    </row>
    <row r="435" spans="1:4" ht="18" customHeight="1">
      <c r="A435" s="366" t="s">
        <v>36825</v>
      </c>
      <c r="B435" s="367" t="s">
        <v>28285</v>
      </c>
      <c r="C435" s="366" t="s">
        <v>40</v>
      </c>
      <c r="D435" s="368">
        <v>18487.89</v>
      </c>
    </row>
    <row r="436" spans="1:4" ht="18" customHeight="1">
      <c r="A436" s="366" t="s">
        <v>36826</v>
      </c>
      <c r="B436" s="367" t="s">
        <v>28286</v>
      </c>
      <c r="C436" s="366" t="s">
        <v>40</v>
      </c>
      <c r="D436" s="368">
        <v>19603.64</v>
      </c>
    </row>
    <row r="437" spans="1:4" ht="18" customHeight="1">
      <c r="A437" s="366" t="s">
        <v>36827</v>
      </c>
      <c r="B437" s="367" t="s">
        <v>28287</v>
      </c>
      <c r="C437" s="366" t="s">
        <v>40</v>
      </c>
      <c r="D437" s="368">
        <v>19453.099999999999</v>
      </c>
    </row>
    <row r="438" spans="1:4" ht="18" customHeight="1">
      <c r="A438" s="366" t="s">
        <v>36828</v>
      </c>
      <c r="B438" s="367" t="s">
        <v>28288</v>
      </c>
      <c r="C438" s="366" t="s">
        <v>40</v>
      </c>
      <c r="D438" s="368">
        <v>20092.68</v>
      </c>
    </row>
    <row r="439" spans="1:4" ht="18" customHeight="1">
      <c r="A439" s="366" t="s">
        <v>36829</v>
      </c>
      <c r="B439" s="367" t="s">
        <v>28289</v>
      </c>
      <c r="C439" s="366" t="s">
        <v>40</v>
      </c>
      <c r="D439" s="368">
        <v>19939.59</v>
      </c>
    </row>
    <row r="440" spans="1:4" ht="18" customHeight="1">
      <c r="A440" s="366" t="s">
        <v>36830</v>
      </c>
      <c r="B440" s="367" t="s">
        <v>28290</v>
      </c>
      <c r="C440" s="366" t="s">
        <v>40</v>
      </c>
      <c r="D440" s="368">
        <v>20785.05</v>
      </c>
    </row>
    <row r="441" spans="1:4" ht="18" customHeight="1">
      <c r="A441" s="366" t="s">
        <v>36831</v>
      </c>
      <c r="B441" s="367" t="s">
        <v>28291</v>
      </c>
      <c r="C441" s="366" t="s">
        <v>40</v>
      </c>
      <c r="D441" s="368">
        <v>20626.86</v>
      </c>
    </row>
    <row r="442" spans="1:4" ht="18" customHeight="1">
      <c r="A442" s="366" t="s">
        <v>36832</v>
      </c>
      <c r="B442" s="367" t="s">
        <v>28292</v>
      </c>
      <c r="C442" s="366" t="s">
        <v>40</v>
      </c>
      <c r="D442" s="368">
        <v>21450.720000000001</v>
      </c>
    </row>
    <row r="443" spans="1:4" ht="18" customHeight="1">
      <c r="A443" s="366" t="s">
        <v>36833</v>
      </c>
      <c r="B443" s="367" t="s">
        <v>28293</v>
      </c>
      <c r="C443" s="366" t="s">
        <v>40</v>
      </c>
      <c r="D443" s="368">
        <v>21291.25</v>
      </c>
    </row>
    <row r="444" spans="1:4" ht="18" customHeight="1">
      <c r="A444" s="366" t="s">
        <v>36834</v>
      </c>
      <c r="B444" s="367" t="s">
        <v>28294</v>
      </c>
      <c r="C444" s="366" t="s">
        <v>40</v>
      </c>
      <c r="D444" s="368">
        <v>22388.7</v>
      </c>
    </row>
    <row r="445" spans="1:4" ht="18" customHeight="1">
      <c r="A445" s="366" t="s">
        <v>36835</v>
      </c>
      <c r="B445" s="367" t="s">
        <v>28295</v>
      </c>
      <c r="C445" s="366" t="s">
        <v>40</v>
      </c>
      <c r="D445" s="368">
        <v>22225.41</v>
      </c>
    </row>
    <row r="446" spans="1:4" ht="18" customHeight="1">
      <c r="A446" s="366" t="s">
        <v>36836</v>
      </c>
      <c r="B446" s="367" t="s">
        <v>28296</v>
      </c>
      <c r="C446" s="366" t="s">
        <v>40</v>
      </c>
      <c r="D446" s="368">
        <v>23041.11</v>
      </c>
    </row>
    <row r="447" spans="1:4" ht="18" customHeight="1">
      <c r="A447" s="366" t="s">
        <v>36837</v>
      </c>
      <c r="B447" s="367" t="s">
        <v>28297</v>
      </c>
      <c r="C447" s="366" t="s">
        <v>40</v>
      </c>
      <c r="D447" s="368">
        <v>22875.26</v>
      </c>
    </row>
    <row r="448" spans="1:4" ht="18" customHeight="1">
      <c r="A448" s="366" t="s">
        <v>36838</v>
      </c>
      <c r="B448" s="367" t="s">
        <v>28298</v>
      </c>
      <c r="C448" s="366" t="s">
        <v>40</v>
      </c>
      <c r="D448" s="368">
        <v>28467.42</v>
      </c>
    </row>
    <row r="449" spans="1:4" ht="18" customHeight="1">
      <c r="A449" s="366" t="s">
        <v>36839</v>
      </c>
      <c r="B449" s="367" t="s">
        <v>28299</v>
      </c>
      <c r="C449" s="366" t="s">
        <v>40</v>
      </c>
      <c r="D449" s="368">
        <v>28296.47</v>
      </c>
    </row>
    <row r="450" spans="1:4" ht="18" customHeight="1">
      <c r="A450" s="366" t="s">
        <v>36840</v>
      </c>
      <c r="B450" s="367" t="s">
        <v>28300</v>
      </c>
      <c r="C450" s="366" t="s">
        <v>40</v>
      </c>
      <c r="D450" s="368">
        <v>30036.6</v>
      </c>
    </row>
    <row r="451" spans="1:4" ht="18" customHeight="1">
      <c r="A451" s="366" t="s">
        <v>36841</v>
      </c>
      <c r="B451" s="367" t="s">
        <v>28301</v>
      </c>
      <c r="C451" s="366" t="s">
        <v>40</v>
      </c>
      <c r="D451" s="368">
        <v>29863.1</v>
      </c>
    </row>
    <row r="452" spans="1:4" ht="18" customHeight="1">
      <c r="A452" s="366" t="s">
        <v>36842</v>
      </c>
      <c r="B452" s="367" t="s">
        <v>28302</v>
      </c>
      <c r="C452" s="366" t="s">
        <v>40</v>
      </c>
      <c r="D452" s="368">
        <v>30917.84</v>
      </c>
    </row>
    <row r="453" spans="1:4" ht="18" customHeight="1">
      <c r="A453" s="366" t="s">
        <v>36843</v>
      </c>
      <c r="B453" s="367" t="s">
        <v>28303</v>
      </c>
      <c r="C453" s="366" t="s">
        <v>40</v>
      </c>
      <c r="D453" s="368">
        <v>30739.24</v>
      </c>
    </row>
    <row r="454" spans="1:4" ht="18" customHeight="1">
      <c r="A454" s="366" t="s">
        <v>36844</v>
      </c>
      <c r="B454" s="367" t="s">
        <v>28304</v>
      </c>
      <c r="C454" s="366" t="s">
        <v>40</v>
      </c>
      <c r="D454" s="368">
        <v>31781.84</v>
      </c>
    </row>
    <row r="455" spans="1:4" ht="18" customHeight="1">
      <c r="A455" s="366" t="s">
        <v>36845</v>
      </c>
      <c r="B455" s="367" t="s">
        <v>28305</v>
      </c>
      <c r="C455" s="366" t="s">
        <v>40</v>
      </c>
      <c r="D455" s="368">
        <v>31599.41</v>
      </c>
    </row>
    <row r="456" spans="1:4" ht="18" customHeight="1">
      <c r="A456" s="366" t="s">
        <v>36846</v>
      </c>
      <c r="B456" s="367" t="s">
        <v>28306</v>
      </c>
      <c r="C456" s="366" t="s">
        <v>40</v>
      </c>
      <c r="D456" s="368">
        <v>32442.39</v>
      </c>
    </row>
    <row r="457" spans="1:4" ht="18" customHeight="1">
      <c r="A457" s="366" t="s">
        <v>36847</v>
      </c>
      <c r="B457" s="367" t="s">
        <v>28307</v>
      </c>
      <c r="C457" s="366" t="s">
        <v>40</v>
      </c>
      <c r="D457" s="368">
        <v>32257.4</v>
      </c>
    </row>
    <row r="458" spans="1:4" ht="18" customHeight="1">
      <c r="A458" s="366" t="s">
        <v>36848</v>
      </c>
      <c r="B458" s="367" t="s">
        <v>28308</v>
      </c>
      <c r="C458" s="366" t="s">
        <v>40</v>
      </c>
      <c r="D458" s="368">
        <v>34197.14</v>
      </c>
    </row>
    <row r="459" spans="1:4" ht="18" customHeight="1">
      <c r="A459" s="366" t="s">
        <v>36849</v>
      </c>
      <c r="B459" s="367" t="s">
        <v>28309</v>
      </c>
      <c r="C459" s="366" t="s">
        <v>40</v>
      </c>
      <c r="D459" s="368">
        <v>34010.89</v>
      </c>
    </row>
    <row r="460" spans="1:4" ht="18" customHeight="1">
      <c r="A460" s="366" t="s">
        <v>36850</v>
      </c>
      <c r="B460" s="367" t="s">
        <v>28310</v>
      </c>
      <c r="C460" s="366" t="s">
        <v>40</v>
      </c>
      <c r="D460" s="368">
        <v>39504.32</v>
      </c>
    </row>
    <row r="461" spans="1:4" ht="18" customHeight="1">
      <c r="A461" s="366" t="s">
        <v>36851</v>
      </c>
      <c r="B461" s="367" t="s">
        <v>28311</v>
      </c>
      <c r="C461" s="366" t="s">
        <v>40</v>
      </c>
      <c r="D461" s="368">
        <v>39309.129999999997</v>
      </c>
    </row>
    <row r="462" spans="1:4" ht="18" customHeight="1">
      <c r="A462" s="366" t="s">
        <v>36852</v>
      </c>
      <c r="B462" s="367" t="s">
        <v>28312</v>
      </c>
      <c r="C462" s="366" t="s">
        <v>40</v>
      </c>
      <c r="D462" s="368">
        <v>46502.62</v>
      </c>
    </row>
    <row r="463" spans="1:4" ht="18" customHeight="1">
      <c r="A463" s="366" t="s">
        <v>36853</v>
      </c>
      <c r="B463" s="367" t="s">
        <v>28313</v>
      </c>
      <c r="C463" s="366" t="s">
        <v>40</v>
      </c>
      <c r="D463" s="368">
        <v>46302.32</v>
      </c>
    </row>
    <row r="464" spans="1:4" ht="18" customHeight="1">
      <c r="A464" s="366" t="s">
        <v>36854</v>
      </c>
      <c r="B464" s="367" t="s">
        <v>28314</v>
      </c>
      <c r="C464" s="366" t="s">
        <v>40</v>
      </c>
      <c r="D464" s="368">
        <v>47609.48</v>
      </c>
    </row>
    <row r="465" spans="1:4" ht="18" customHeight="1">
      <c r="A465" s="366" t="s">
        <v>36855</v>
      </c>
      <c r="B465" s="367" t="s">
        <v>28315</v>
      </c>
      <c r="C465" s="366" t="s">
        <v>40</v>
      </c>
      <c r="D465" s="368">
        <v>47405.36</v>
      </c>
    </row>
    <row r="466" spans="1:4" ht="18" customHeight="1">
      <c r="A466" s="366" t="s">
        <v>36856</v>
      </c>
      <c r="B466" s="367" t="s">
        <v>28316</v>
      </c>
      <c r="C466" s="366" t="s">
        <v>40</v>
      </c>
      <c r="D466" s="368">
        <v>48906.559999999998</v>
      </c>
    </row>
    <row r="467" spans="1:4" ht="18" customHeight="1">
      <c r="A467" s="366" t="s">
        <v>36857</v>
      </c>
      <c r="B467" s="367" t="s">
        <v>28317</v>
      </c>
      <c r="C467" s="366" t="s">
        <v>40</v>
      </c>
      <c r="D467" s="368">
        <v>48696.06</v>
      </c>
    </row>
    <row r="468" spans="1:4" ht="18" customHeight="1">
      <c r="A468" s="366" t="s">
        <v>36858</v>
      </c>
      <c r="B468" s="367" t="s">
        <v>28318</v>
      </c>
      <c r="C468" s="366" t="s">
        <v>40</v>
      </c>
      <c r="D468" s="368">
        <v>7094.56</v>
      </c>
    </row>
    <row r="469" spans="1:4" ht="18" customHeight="1">
      <c r="A469" s="366" t="s">
        <v>36859</v>
      </c>
      <c r="B469" s="367" t="s">
        <v>28319</v>
      </c>
      <c r="C469" s="366" t="s">
        <v>40</v>
      </c>
      <c r="D469" s="368">
        <v>6283.11</v>
      </c>
    </row>
    <row r="470" spans="1:4" ht="18" customHeight="1">
      <c r="A470" s="366" t="s">
        <v>36860</v>
      </c>
      <c r="B470" s="367" t="s">
        <v>28320</v>
      </c>
      <c r="C470" s="366" t="s">
        <v>40</v>
      </c>
      <c r="D470" s="368">
        <v>7556.05</v>
      </c>
    </row>
    <row r="471" spans="1:4" ht="18" customHeight="1">
      <c r="A471" s="366" t="s">
        <v>36861</v>
      </c>
      <c r="B471" s="367" t="s">
        <v>28321</v>
      </c>
      <c r="C471" s="366" t="s">
        <v>40</v>
      </c>
      <c r="D471" s="368">
        <v>6744.59</v>
      </c>
    </row>
    <row r="472" spans="1:4" ht="18" customHeight="1">
      <c r="A472" s="366" t="s">
        <v>36862</v>
      </c>
      <c r="B472" s="367" t="s">
        <v>28322</v>
      </c>
      <c r="C472" s="366" t="s">
        <v>40</v>
      </c>
      <c r="D472" s="368">
        <v>8330.16</v>
      </c>
    </row>
    <row r="473" spans="1:4" ht="18" customHeight="1">
      <c r="A473" s="366" t="s">
        <v>36863</v>
      </c>
      <c r="B473" s="367" t="s">
        <v>28323</v>
      </c>
      <c r="C473" s="366" t="s">
        <v>40</v>
      </c>
      <c r="D473" s="368">
        <v>7518.71</v>
      </c>
    </row>
    <row r="474" spans="1:4" ht="18" customHeight="1">
      <c r="A474" s="366" t="s">
        <v>36864</v>
      </c>
      <c r="B474" s="367" t="s">
        <v>28324</v>
      </c>
      <c r="C474" s="366" t="s">
        <v>40</v>
      </c>
      <c r="D474" s="368">
        <v>6840.73</v>
      </c>
    </row>
    <row r="475" spans="1:4" ht="18" customHeight="1">
      <c r="A475" s="366" t="s">
        <v>36865</v>
      </c>
      <c r="B475" s="367" t="s">
        <v>28325</v>
      </c>
      <c r="C475" s="366" t="s">
        <v>40</v>
      </c>
      <c r="D475" s="368">
        <v>5979.94</v>
      </c>
    </row>
    <row r="476" spans="1:4" ht="18" customHeight="1">
      <c r="A476" s="366" t="s">
        <v>36866</v>
      </c>
      <c r="B476" s="367" t="s">
        <v>28326</v>
      </c>
      <c r="C476" s="366" t="s">
        <v>40</v>
      </c>
      <c r="D476" s="368">
        <v>7302.21</v>
      </c>
    </row>
    <row r="477" spans="1:4" ht="18" customHeight="1">
      <c r="A477" s="366" t="s">
        <v>36867</v>
      </c>
      <c r="B477" s="367" t="s">
        <v>28327</v>
      </c>
      <c r="C477" s="366" t="s">
        <v>40</v>
      </c>
      <c r="D477" s="368">
        <v>6441.42</v>
      </c>
    </row>
    <row r="478" spans="1:4" ht="18" customHeight="1">
      <c r="A478" s="366" t="s">
        <v>36868</v>
      </c>
      <c r="B478" s="367" t="s">
        <v>28328</v>
      </c>
      <c r="C478" s="366" t="s">
        <v>40</v>
      </c>
      <c r="D478" s="368">
        <v>8076.33</v>
      </c>
    </row>
    <row r="479" spans="1:4" ht="18" customHeight="1">
      <c r="A479" s="366" t="s">
        <v>36869</v>
      </c>
      <c r="B479" s="367" t="s">
        <v>28329</v>
      </c>
      <c r="C479" s="366" t="s">
        <v>40</v>
      </c>
      <c r="D479" s="368">
        <v>7215.54</v>
      </c>
    </row>
    <row r="480" spans="1:4" ht="18" customHeight="1">
      <c r="A480" s="366" t="s">
        <v>36870</v>
      </c>
      <c r="B480" s="367" t="s">
        <v>28330</v>
      </c>
      <c r="C480" s="366" t="s">
        <v>40</v>
      </c>
      <c r="D480" s="368">
        <v>8029.99</v>
      </c>
    </row>
    <row r="481" spans="1:4" ht="18" customHeight="1">
      <c r="A481" s="366" t="s">
        <v>36871</v>
      </c>
      <c r="B481" s="367" t="s">
        <v>28331</v>
      </c>
      <c r="C481" s="366" t="s">
        <v>40</v>
      </c>
      <c r="D481" s="368">
        <v>7153.07</v>
      </c>
    </row>
    <row r="482" spans="1:4" ht="18" customHeight="1">
      <c r="A482" s="366" t="s">
        <v>36872</v>
      </c>
      <c r="B482" s="367" t="s">
        <v>28332</v>
      </c>
      <c r="C482" s="366" t="s">
        <v>40</v>
      </c>
      <c r="D482" s="368">
        <v>8632.75</v>
      </c>
    </row>
    <row r="483" spans="1:4" ht="18" customHeight="1">
      <c r="A483" s="366" t="s">
        <v>36873</v>
      </c>
      <c r="B483" s="367" t="s">
        <v>28333</v>
      </c>
      <c r="C483" s="366" t="s">
        <v>40</v>
      </c>
      <c r="D483" s="368">
        <v>7755.83</v>
      </c>
    </row>
    <row r="484" spans="1:4" ht="18" customHeight="1">
      <c r="A484" s="366" t="s">
        <v>36874</v>
      </c>
      <c r="B484" s="367" t="s">
        <v>28334</v>
      </c>
      <c r="C484" s="366" t="s">
        <v>40</v>
      </c>
      <c r="D484" s="368">
        <v>9643.84</v>
      </c>
    </row>
    <row r="485" spans="1:4" ht="18" customHeight="1">
      <c r="A485" s="366" t="s">
        <v>36875</v>
      </c>
      <c r="B485" s="367" t="s">
        <v>28335</v>
      </c>
      <c r="C485" s="366" t="s">
        <v>40</v>
      </c>
      <c r="D485" s="368">
        <v>8766.93</v>
      </c>
    </row>
    <row r="486" spans="1:4" ht="18" customHeight="1">
      <c r="A486" s="366" t="s">
        <v>36876</v>
      </c>
      <c r="B486" s="367" t="s">
        <v>28336</v>
      </c>
      <c r="C486" s="366" t="s">
        <v>40</v>
      </c>
      <c r="D486" s="368">
        <v>7743.9</v>
      </c>
    </row>
    <row r="487" spans="1:4" ht="18" customHeight="1">
      <c r="A487" s="366" t="s">
        <v>36877</v>
      </c>
      <c r="B487" s="367" t="s">
        <v>28337</v>
      </c>
      <c r="C487" s="366" t="s">
        <v>40</v>
      </c>
      <c r="D487" s="368">
        <v>6808.86</v>
      </c>
    </row>
    <row r="488" spans="1:4" ht="18" customHeight="1">
      <c r="A488" s="366" t="s">
        <v>36878</v>
      </c>
      <c r="B488" s="367" t="s">
        <v>28338</v>
      </c>
      <c r="C488" s="366" t="s">
        <v>40</v>
      </c>
      <c r="D488" s="368">
        <v>8346.65</v>
      </c>
    </row>
    <row r="489" spans="1:4" ht="18" customHeight="1">
      <c r="A489" s="366" t="s">
        <v>36879</v>
      </c>
      <c r="B489" s="367" t="s">
        <v>28339</v>
      </c>
      <c r="C489" s="366" t="s">
        <v>40</v>
      </c>
      <c r="D489" s="368">
        <v>7411.61</v>
      </c>
    </row>
    <row r="490" spans="1:4" ht="18" customHeight="1">
      <c r="A490" s="366" t="s">
        <v>36880</v>
      </c>
      <c r="B490" s="367" t="s">
        <v>28340</v>
      </c>
      <c r="C490" s="366" t="s">
        <v>40</v>
      </c>
      <c r="D490" s="368">
        <v>9357.75</v>
      </c>
    </row>
    <row r="491" spans="1:4" ht="18" customHeight="1">
      <c r="A491" s="366" t="s">
        <v>36881</v>
      </c>
      <c r="B491" s="367" t="s">
        <v>28341</v>
      </c>
      <c r="C491" s="366" t="s">
        <v>40</v>
      </c>
      <c r="D491" s="368">
        <v>8422.7099999999991</v>
      </c>
    </row>
    <row r="492" spans="1:4" ht="18" customHeight="1">
      <c r="A492" s="366" t="s">
        <v>36882</v>
      </c>
      <c r="B492" s="367" t="s">
        <v>28342</v>
      </c>
      <c r="C492" s="366" t="s">
        <v>40</v>
      </c>
      <c r="D492" s="368">
        <v>9558.7000000000007</v>
      </c>
    </row>
    <row r="493" spans="1:4" ht="18" customHeight="1">
      <c r="A493" s="366" t="s">
        <v>36883</v>
      </c>
      <c r="B493" s="367" t="s">
        <v>28343</v>
      </c>
      <c r="C493" s="366" t="s">
        <v>40</v>
      </c>
      <c r="D493" s="368">
        <v>8629.93</v>
      </c>
    </row>
    <row r="494" spans="1:4" ht="18" customHeight="1">
      <c r="A494" s="366" t="s">
        <v>36884</v>
      </c>
      <c r="B494" s="367" t="s">
        <v>28344</v>
      </c>
      <c r="C494" s="366" t="s">
        <v>40</v>
      </c>
      <c r="D494" s="368">
        <v>10321.57</v>
      </c>
    </row>
    <row r="495" spans="1:4" ht="18" customHeight="1">
      <c r="A495" s="366" t="s">
        <v>36885</v>
      </c>
      <c r="B495" s="367" t="s">
        <v>28345</v>
      </c>
      <c r="C495" s="366" t="s">
        <v>40</v>
      </c>
      <c r="D495" s="368">
        <v>9392.7999999999993</v>
      </c>
    </row>
    <row r="496" spans="1:4" ht="18" customHeight="1">
      <c r="A496" s="366" t="s">
        <v>36886</v>
      </c>
      <c r="B496" s="367" t="s">
        <v>28346</v>
      </c>
      <c r="C496" s="366" t="s">
        <v>40</v>
      </c>
      <c r="D496" s="368">
        <v>11601.23</v>
      </c>
    </row>
    <row r="497" spans="1:4" ht="18" customHeight="1">
      <c r="A497" s="366" t="s">
        <v>36887</v>
      </c>
      <c r="B497" s="367" t="s">
        <v>28347</v>
      </c>
      <c r="C497" s="366" t="s">
        <v>40</v>
      </c>
      <c r="D497" s="368">
        <v>10672.46</v>
      </c>
    </row>
    <row r="498" spans="1:4" ht="18" customHeight="1">
      <c r="A498" s="366" t="s">
        <v>36888</v>
      </c>
      <c r="B498" s="367" t="s">
        <v>28348</v>
      </c>
      <c r="C498" s="366" t="s">
        <v>40</v>
      </c>
      <c r="D498" s="368">
        <v>9225.2800000000007</v>
      </c>
    </row>
    <row r="499" spans="1:4" ht="18" customHeight="1">
      <c r="A499" s="366" t="s">
        <v>36889</v>
      </c>
      <c r="B499" s="367" t="s">
        <v>28349</v>
      </c>
      <c r="C499" s="366" t="s">
        <v>40</v>
      </c>
      <c r="D499" s="368">
        <v>8222.5499999999993</v>
      </c>
    </row>
    <row r="500" spans="1:4" ht="18" customHeight="1">
      <c r="A500" s="366" t="s">
        <v>36890</v>
      </c>
      <c r="B500" s="367" t="s">
        <v>28350</v>
      </c>
      <c r="C500" s="366" t="s">
        <v>40</v>
      </c>
      <c r="D500" s="368">
        <v>9988.15</v>
      </c>
    </row>
    <row r="501" spans="1:4" ht="18" customHeight="1">
      <c r="A501" s="366" t="s">
        <v>36891</v>
      </c>
      <c r="B501" s="367" t="s">
        <v>28351</v>
      </c>
      <c r="C501" s="366" t="s">
        <v>40</v>
      </c>
      <c r="D501" s="368">
        <v>8985.41</v>
      </c>
    </row>
    <row r="502" spans="1:4" ht="18" customHeight="1">
      <c r="A502" s="366" t="s">
        <v>36892</v>
      </c>
      <c r="B502" s="367" t="s">
        <v>28352</v>
      </c>
      <c r="C502" s="366" t="s">
        <v>40</v>
      </c>
      <c r="D502" s="368">
        <v>11267.81</v>
      </c>
    </row>
    <row r="503" spans="1:4" ht="18" customHeight="1">
      <c r="A503" s="366" t="s">
        <v>36893</v>
      </c>
      <c r="B503" s="367" t="s">
        <v>28353</v>
      </c>
      <c r="C503" s="366" t="s">
        <v>40</v>
      </c>
      <c r="D503" s="368">
        <v>10265.08</v>
      </c>
    </row>
    <row r="504" spans="1:4" ht="18" customHeight="1">
      <c r="A504" s="366" t="s">
        <v>36894</v>
      </c>
      <c r="B504" s="367" t="s">
        <v>28354</v>
      </c>
      <c r="C504" s="366" t="s">
        <v>40</v>
      </c>
      <c r="D504" s="368">
        <v>10872.74</v>
      </c>
    </row>
    <row r="505" spans="1:4" ht="18" customHeight="1">
      <c r="A505" s="366" t="s">
        <v>36895</v>
      </c>
      <c r="B505" s="367" t="s">
        <v>28355</v>
      </c>
      <c r="C505" s="366" t="s">
        <v>40</v>
      </c>
      <c r="D505" s="368">
        <v>9800.9500000000007</v>
      </c>
    </row>
    <row r="506" spans="1:4" ht="18" customHeight="1">
      <c r="A506" s="366" t="s">
        <v>36896</v>
      </c>
      <c r="B506" s="367" t="s">
        <v>28356</v>
      </c>
      <c r="C506" s="366" t="s">
        <v>40</v>
      </c>
      <c r="D506" s="368">
        <v>11814.54</v>
      </c>
    </row>
    <row r="507" spans="1:4" ht="18" customHeight="1">
      <c r="A507" s="366" t="s">
        <v>36897</v>
      </c>
      <c r="B507" s="367" t="s">
        <v>28357</v>
      </c>
      <c r="C507" s="366" t="s">
        <v>40</v>
      </c>
      <c r="D507" s="368">
        <v>10742.76</v>
      </c>
    </row>
    <row r="508" spans="1:4" ht="18" customHeight="1">
      <c r="A508" s="366" t="s">
        <v>36898</v>
      </c>
      <c r="B508" s="367" t="s">
        <v>28358</v>
      </c>
      <c r="C508" s="366" t="s">
        <v>40</v>
      </c>
      <c r="D508" s="368">
        <v>13394.38</v>
      </c>
    </row>
    <row r="509" spans="1:4" ht="18" customHeight="1">
      <c r="A509" s="366" t="s">
        <v>36899</v>
      </c>
      <c r="B509" s="367" t="s">
        <v>28359</v>
      </c>
      <c r="C509" s="366" t="s">
        <v>40</v>
      </c>
      <c r="D509" s="368">
        <v>12322.59</v>
      </c>
    </row>
    <row r="510" spans="1:4" ht="18" customHeight="1">
      <c r="A510" s="366" t="s">
        <v>36900</v>
      </c>
      <c r="B510" s="367" t="s">
        <v>28360</v>
      </c>
      <c r="C510" s="366" t="s">
        <v>40</v>
      </c>
      <c r="D510" s="368">
        <v>10491.99</v>
      </c>
    </row>
    <row r="511" spans="1:4" ht="18" customHeight="1">
      <c r="A511" s="366" t="s">
        <v>36901</v>
      </c>
      <c r="B511" s="367" t="s">
        <v>28361</v>
      </c>
      <c r="C511" s="366" t="s">
        <v>40</v>
      </c>
      <c r="D511" s="368">
        <v>9336.73</v>
      </c>
    </row>
    <row r="512" spans="1:4" ht="18" customHeight="1">
      <c r="A512" s="366" t="s">
        <v>36902</v>
      </c>
      <c r="B512" s="367" t="s">
        <v>28362</v>
      </c>
      <c r="C512" s="366" t="s">
        <v>40</v>
      </c>
      <c r="D512" s="368">
        <v>11433.79</v>
      </c>
    </row>
    <row r="513" spans="1:4" ht="18" customHeight="1">
      <c r="A513" s="366" t="s">
        <v>36903</v>
      </c>
      <c r="B513" s="367" t="s">
        <v>28363</v>
      </c>
      <c r="C513" s="366" t="s">
        <v>40</v>
      </c>
      <c r="D513" s="368">
        <v>10278.530000000001</v>
      </c>
    </row>
    <row r="514" spans="1:4" ht="18" customHeight="1">
      <c r="A514" s="366" t="s">
        <v>36904</v>
      </c>
      <c r="B514" s="367" t="s">
        <v>28364</v>
      </c>
      <c r="C514" s="366" t="s">
        <v>40</v>
      </c>
      <c r="D514" s="368">
        <v>13013.63</v>
      </c>
    </row>
    <row r="515" spans="1:4" ht="18" customHeight="1">
      <c r="A515" s="366" t="s">
        <v>36905</v>
      </c>
      <c r="B515" s="367" t="s">
        <v>28365</v>
      </c>
      <c r="C515" s="366" t="s">
        <v>40</v>
      </c>
      <c r="D515" s="368">
        <v>11858.37</v>
      </c>
    </row>
    <row r="516" spans="1:4" ht="18" customHeight="1">
      <c r="A516" s="366" t="s">
        <v>36906</v>
      </c>
      <c r="B516" s="367" t="s">
        <v>28366</v>
      </c>
      <c r="C516" s="366" t="s">
        <v>40</v>
      </c>
      <c r="D516" s="368">
        <v>12235.2</v>
      </c>
    </row>
    <row r="517" spans="1:4" ht="18" customHeight="1">
      <c r="A517" s="366" t="s">
        <v>36907</v>
      </c>
      <c r="B517" s="367" t="s">
        <v>28367</v>
      </c>
      <c r="C517" s="366" t="s">
        <v>40</v>
      </c>
      <c r="D517" s="368">
        <v>11056.81</v>
      </c>
    </row>
    <row r="518" spans="1:4" ht="18" customHeight="1">
      <c r="A518" s="366" t="s">
        <v>36908</v>
      </c>
      <c r="B518" s="367" t="s">
        <v>28368</v>
      </c>
      <c r="C518" s="366" t="s">
        <v>40</v>
      </c>
      <c r="D518" s="368">
        <v>13374.78</v>
      </c>
    </row>
    <row r="519" spans="1:4" ht="18" customHeight="1">
      <c r="A519" s="366" t="s">
        <v>36909</v>
      </c>
      <c r="B519" s="367" t="s">
        <v>28369</v>
      </c>
      <c r="C519" s="366" t="s">
        <v>40</v>
      </c>
      <c r="D519" s="368">
        <v>12196.4</v>
      </c>
    </row>
    <row r="520" spans="1:4" ht="18" customHeight="1">
      <c r="A520" s="366" t="s">
        <v>36910</v>
      </c>
      <c r="B520" s="367" t="s">
        <v>28370</v>
      </c>
      <c r="C520" s="366" t="s">
        <v>40</v>
      </c>
      <c r="D520" s="368">
        <v>15286.39</v>
      </c>
    </row>
    <row r="521" spans="1:4" ht="18" customHeight="1">
      <c r="A521" s="366" t="s">
        <v>36911</v>
      </c>
      <c r="B521" s="367" t="s">
        <v>28371</v>
      </c>
      <c r="C521" s="366" t="s">
        <v>40</v>
      </c>
      <c r="D521" s="368">
        <v>14108</v>
      </c>
    </row>
    <row r="522" spans="1:4" ht="18" customHeight="1">
      <c r="A522" s="366" t="s">
        <v>36912</v>
      </c>
      <c r="B522" s="367" t="s">
        <v>28372</v>
      </c>
      <c r="C522" s="366" t="s">
        <v>40</v>
      </c>
      <c r="D522" s="368">
        <v>11815.74</v>
      </c>
    </row>
    <row r="523" spans="1:4" ht="18" customHeight="1">
      <c r="A523" s="366" t="s">
        <v>36913</v>
      </c>
      <c r="B523" s="367" t="s">
        <v>28373</v>
      </c>
      <c r="C523" s="366" t="s">
        <v>40</v>
      </c>
      <c r="D523" s="368">
        <v>10545.22</v>
      </c>
    </row>
    <row r="524" spans="1:4" ht="18" customHeight="1">
      <c r="A524" s="366" t="s">
        <v>36914</v>
      </c>
      <c r="B524" s="367" t="s">
        <v>28374</v>
      </c>
      <c r="C524" s="366" t="s">
        <v>40</v>
      </c>
      <c r="D524" s="368">
        <v>12955.32</v>
      </c>
    </row>
    <row r="525" spans="1:4" ht="18" customHeight="1">
      <c r="A525" s="366" t="s">
        <v>36915</v>
      </c>
      <c r="B525" s="367" t="s">
        <v>28375</v>
      </c>
      <c r="C525" s="366" t="s">
        <v>40</v>
      </c>
      <c r="D525" s="368">
        <v>11684.81</v>
      </c>
    </row>
    <row r="526" spans="1:4" ht="18" customHeight="1">
      <c r="A526" s="366" t="s">
        <v>36916</v>
      </c>
      <c r="B526" s="367" t="s">
        <v>28376</v>
      </c>
      <c r="C526" s="366" t="s">
        <v>40</v>
      </c>
      <c r="D526" s="368">
        <v>14866.93</v>
      </c>
    </row>
    <row r="527" spans="1:4" ht="18" customHeight="1">
      <c r="A527" s="366" t="s">
        <v>36917</v>
      </c>
      <c r="B527" s="367" t="s">
        <v>28377</v>
      </c>
      <c r="C527" s="366" t="s">
        <v>40</v>
      </c>
      <c r="D527" s="368">
        <v>13596.41</v>
      </c>
    </row>
    <row r="528" spans="1:4" ht="18" customHeight="1">
      <c r="A528" s="366" t="s">
        <v>36918</v>
      </c>
      <c r="B528" s="367" t="s">
        <v>28378</v>
      </c>
      <c r="C528" s="366" t="s">
        <v>40</v>
      </c>
      <c r="D528" s="368">
        <v>15869.14</v>
      </c>
    </row>
    <row r="529" spans="1:4" ht="18" customHeight="1">
      <c r="A529" s="366" t="s">
        <v>36919</v>
      </c>
      <c r="B529" s="367" t="s">
        <v>28379</v>
      </c>
      <c r="C529" s="366" t="s">
        <v>40</v>
      </c>
      <c r="D529" s="368">
        <v>12477.16</v>
      </c>
    </row>
    <row r="530" spans="1:4" ht="18" customHeight="1">
      <c r="A530" s="366" t="s">
        <v>36920</v>
      </c>
      <c r="B530" s="367" t="s">
        <v>28380</v>
      </c>
      <c r="C530" s="366" t="s">
        <v>40</v>
      </c>
      <c r="D530" s="368">
        <v>17225.34</v>
      </c>
    </row>
    <row r="531" spans="1:4" ht="18" customHeight="1">
      <c r="A531" s="366" t="s">
        <v>36921</v>
      </c>
      <c r="B531" s="367" t="s">
        <v>28381</v>
      </c>
      <c r="C531" s="366" t="s">
        <v>40</v>
      </c>
      <c r="D531" s="368">
        <v>13833.36</v>
      </c>
    </row>
    <row r="532" spans="1:4" ht="18" customHeight="1">
      <c r="A532" s="366" t="s">
        <v>36922</v>
      </c>
      <c r="B532" s="367" t="s">
        <v>28382</v>
      </c>
      <c r="C532" s="366" t="s">
        <v>40</v>
      </c>
      <c r="D532" s="368">
        <v>19500.310000000001</v>
      </c>
    </row>
    <row r="533" spans="1:4" ht="18" customHeight="1">
      <c r="A533" s="366" t="s">
        <v>36923</v>
      </c>
      <c r="B533" s="367" t="s">
        <v>28383</v>
      </c>
      <c r="C533" s="366" t="s">
        <v>40</v>
      </c>
      <c r="D533" s="368">
        <v>16108.33</v>
      </c>
    </row>
    <row r="534" spans="1:4" ht="18" customHeight="1">
      <c r="A534" s="366" t="s">
        <v>36924</v>
      </c>
      <c r="B534" s="367" t="s">
        <v>28384</v>
      </c>
      <c r="C534" s="366" t="s">
        <v>40</v>
      </c>
      <c r="D534" s="368">
        <v>14985.25</v>
      </c>
    </row>
    <row r="535" spans="1:4" ht="18" customHeight="1">
      <c r="A535" s="366" t="s">
        <v>36925</v>
      </c>
      <c r="B535" s="367" t="s">
        <v>28385</v>
      </c>
      <c r="C535" s="366" t="s">
        <v>40</v>
      </c>
      <c r="D535" s="368">
        <v>11911.88</v>
      </c>
    </row>
    <row r="536" spans="1:4" ht="18" customHeight="1">
      <c r="A536" s="366" t="s">
        <v>36926</v>
      </c>
      <c r="B536" s="367" t="s">
        <v>28386</v>
      </c>
      <c r="C536" s="366" t="s">
        <v>40</v>
      </c>
      <c r="D536" s="368">
        <v>16341.45</v>
      </c>
    </row>
    <row r="537" spans="1:4" ht="18" customHeight="1">
      <c r="A537" s="366" t="s">
        <v>36927</v>
      </c>
      <c r="B537" s="367" t="s">
        <v>28387</v>
      </c>
      <c r="C537" s="366" t="s">
        <v>40</v>
      </c>
      <c r="D537" s="368">
        <v>13268.08</v>
      </c>
    </row>
    <row r="538" spans="1:4" ht="18" customHeight="1">
      <c r="A538" s="366" t="s">
        <v>36928</v>
      </c>
      <c r="B538" s="367" t="s">
        <v>28388</v>
      </c>
      <c r="C538" s="366" t="s">
        <v>40</v>
      </c>
      <c r="D538" s="368">
        <v>18616.41</v>
      </c>
    </row>
    <row r="539" spans="1:4" ht="18" customHeight="1">
      <c r="A539" s="366" t="s">
        <v>36929</v>
      </c>
      <c r="B539" s="367" t="s">
        <v>28389</v>
      </c>
      <c r="C539" s="366" t="s">
        <v>40</v>
      </c>
      <c r="D539" s="368">
        <v>15543.04</v>
      </c>
    </row>
    <row r="540" spans="1:4" ht="18" customHeight="1">
      <c r="A540" s="366" t="s">
        <v>36930</v>
      </c>
      <c r="B540" s="367" t="s">
        <v>28390</v>
      </c>
      <c r="C540" s="366" t="s">
        <v>40</v>
      </c>
      <c r="D540" s="368">
        <v>17360.13</v>
      </c>
    </row>
    <row r="541" spans="1:4" ht="18" customHeight="1">
      <c r="A541" s="366" t="s">
        <v>36931</v>
      </c>
      <c r="B541" s="367" t="s">
        <v>28391</v>
      </c>
      <c r="C541" s="366" t="s">
        <v>40</v>
      </c>
      <c r="D541" s="368">
        <v>13653.15</v>
      </c>
    </row>
    <row r="542" spans="1:4" ht="18" customHeight="1">
      <c r="A542" s="366" t="s">
        <v>36932</v>
      </c>
      <c r="B542" s="367" t="s">
        <v>28392</v>
      </c>
      <c r="C542" s="366" t="s">
        <v>40</v>
      </c>
      <c r="D542" s="368">
        <v>18951.78</v>
      </c>
    </row>
    <row r="543" spans="1:4" ht="18" customHeight="1">
      <c r="A543" s="366" t="s">
        <v>36933</v>
      </c>
      <c r="B543" s="367" t="s">
        <v>28393</v>
      </c>
      <c r="C543" s="366" t="s">
        <v>40</v>
      </c>
      <c r="D543" s="368">
        <v>15244.8</v>
      </c>
    </row>
    <row r="544" spans="1:4" ht="18" customHeight="1">
      <c r="A544" s="366" t="s">
        <v>36934</v>
      </c>
      <c r="B544" s="367" t="s">
        <v>28394</v>
      </c>
      <c r="C544" s="366" t="s">
        <v>40</v>
      </c>
      <c r="D544" s="368">
        <v>21621.7</v>
      </c>
    </row>
    <row r="545" spans="1:4" ht="18" customHeight="1">
      <c r="A545" s="366" t="s">
        <v>36935</v>
      </c>
      <c r="B545" s="367" t="s">
        <v>28395</v>
      </c>
      <c r="C545" s="366" t="s">
        <v>40</v>
      </c>
      <c r="D545" s="368">
        <v>17914.72</v>
      </c>
    </row>
    <row r="546" spans="1:4" ht="18" customHeight="1">
      <c r="A546" s="366" t="s">
        <v>36936</v>
      </c>
      <c r="B546" s="367" t="s">
        <v>28396</v>
      </c>
      <c r="C546" s="366" t="s">
        <v>40</v>
      </c>
      <c r="D546" s="368">
        <v>16403.400000000001</v>
      </c>
    </row>
    <row r="547" spans="1:4" ht="18" customHeight="1">
      <c r="A547" s="366" t="s">
        <v>36937</v>
      </c>
      <c r="B547" s="367" t="s">
        <v>28397</v>
      </c>
      <c r="C547" s="366" t="s">
        <v>40</v>
      </c>
      <c r="D547" s="368">
        <v>13043.66</v>
      </c>
    </row>
    <row r="548" spans="1:4" ht="18" customHeight="1">
      <c r="A548" s="366" t="s">
        <v>36938</v>
      </c>
      <c r="B548" s="367" t="s">
        <v>28398</v>
      </c>
      <c r="C548" s="366" t="s">
        <v>40</v>
      </c>
      <c r="D548" s="368">
        <v>17995.05</v>
      </c>
    </row>
    <row r="549" spans="1:4" ht="18" customHeight="1">
      <c r="A549" s="366" t="s">
        <v>36939</v>
      </c>
      <c r="B549" s="367" t="s">
        <v>28399</v>
      </c>
      <c r="C549" s="366" t="s">
        <v>40</v>
      </c>
      <c r="D549" s="368">
        <v>14635.31</v>
      </c>
    </row>
    <row r="550" spans="1:4" ht="18" customHeight="1">
      <c r="A550" s="366" t="s">
        <v>36940</v>
      </c>
      <c r="B550" s="367" t="s">
        <v>28400</v>
      </c>
      <c r="C550" s="366" t="s">
        <v>40</v>
      </c>
      <c r="D550" s="368">
        <v>20664.98</v>
      </c>
    </row>
    <row r="551" spans="1:4" ht="18" customHeight="1">
      <c r="A551" s="366" t="s">
        <v>36941</v>
      </c>
      <c r="B551" s="367" t="s">
        <v>28401</v>
      </c>
      <c r="C551" s="366" t="s">
        <v>40</v>
      </c>
      <c r="D551" s="368">
        <v>17305.240000000002</v>
      </c>
    </row>
    <row r="552" spans="1:4" ht="18" customHeight="1">
      <c r="A552" s="366" t="s">
        <v>36942</v>
      </c>
      <c r="B552" s="367" t="s">
        <v>28402</v>
      </c>
      <c r="C552" s="366" t="s">
        <v>40</v>
      </c>
      <c r="D552" s="368">
        <v>19166.59</v>
      </c>
    </row>
    <row r="553" spans="1:4" ht="18" customHeight="1">
      <c r="A553" s="366" t="s">
        <v>36943</v>
      </c>
      <c r="B553" s="367" t="s">
        <v>28403</v>
      </c>
      <c r="C553" s="366" t="s">
        <v>40</v>
      </c>
      <c r="D553" s="368">
        <v>15108.77</v>
      </c>
    </row>
    <row r="554" spans="1:4" ht="18" customHeight="1">
      <c r="A554" s="366" t="s">
        <v>36944</v>
      </c>
      <c r="B554" s="367" t="s">
        <v>28404</v>
      </c>
      <c r="C554" s="366" t="s">
        <v>40</v>
      </c>
      <c r="D554" s="368">
        <v>21012.53</v>
      </c>
    </row>
    <row r="555" spans="1:4" ht="18" customHeight="1">
      <c r="A555" s="366" t="s">
        <v>36945</v>
      </c>
      <c r="B555" s="367" t="s">
        <v>28405</v>
      </c>
      <c r="C555" s="366" t="s">
        <v>40</v>
      </c>
      <c r="D555" s="368">
        <v>16954.71</v>
      </c>
    </row>
    <row r="556" spans="1:4" ht="18" customHeight="1">
      <c r="A556" s="366" t="s">
        <v>36946</v>
      </c>
      <c r="B556" s="367" t="s">
        <v>28406</v>
      </c>
      <c r="C556" s="366" t="s">
        <v>40</v>
      </c>
      <c r="D556" s="368">
        <v>24109.01</v>
      </c>
    </row>
    <row r="557" spans="1:4" ht="18" customHeight="1">
      <c r="A557" s="366" t="s">
        <v>36947</v>
      </c>
      <c r="B557" s="367" t="s">
        <v>28407</v>
      </c>
      <c r="C557" s="366" t="s">
        <v>40</v>
      </c>
      <c r="D557" s="368">
        <v>20051.189999999999</v>
      </c>
    </row>
    <row r="558" spans="1:4" ht="18" customHeight="1">
      <c r="A558" s="366" t="s">
        <v>36948</v>
      </c>
      <c r="B558" s="367" t="s">
        <v>28408</v>
      </c>
      <c r="C558" s="366" t="s">
        <v>40</v>
      </c>
      <c r="D558" s="368">
        <v>18123.8</v>
      </c>
    </row>
    <row r="559" spans="1:4" ht="18" customHeight="1">
      <c r="A559" s="366" t="s">
        <v>36949</v>
      </c>
      <c r="B559" s="367" t="s">
        <v>28409</v>
      </c>
      <c r="C559" s="366" t="s">
        <v>40</v>
      </c>
      <c r="D559" s="368">
        <v>14445.6</v>
      </c>
    </row>
    <row r="560" spans="1:4" ht="18" customHeight="1">
      <c r="A560" s="366" t="s">
        <v>36950</v>
      </c>
      <c r="B560" s="367" t="s">
        <v>28410</v>
      </c>
      <c r="C560" s="366" t="s">
        <v>40</v>
      </c>
      <c r="D560" s="368">
        <v>19969.740000000002</v>
      </c>
    </row>
    <row r="561" spans="1:4" ht="18" customHeight="1">
      <c r="A561" s="366" t="s">
        <v>36951</v>
      </c>
      <c r="B561" s="367" t="s">
        <v>28411</v>
      </c>
      <c r="C561" s="366" t="s">
        <v>40</v>
      </c>
      <c r="D561" s="368">
        <v>16291.54</v>
      </c>
    </row>
    <row r="562" spans="1:4" ht="18" customHeight="1">
      <c r="A562" s="366" t="s">
        <v>36952</v>
      </c>
      <c r="B562" s="367" t="s">
        <v>28412</v>
      </c>
      <c r="C562" s="366" t="s">
        <v>40</v>
      </c>
      <c r="D562" s="368">
        <v>23066.22</v>
      </c>
    </row>
    <row r="563" spans="1:4" ht="18" customHeight="1">
      <c r="A563" s="366" t="s">
        <v>36953</v>
      </c>
      <c r="B563" s="367" t="s">
        <v>28413</v>
      </c>
      <c r="C563" s="366" t="s">
        <v>40</v>
      </c>
      <c r="D563" s="368">
        <v>19388.02</v>
      </c>
    </row>
    <row r="564" spans="1:4" ht="18" customHeight="1">
      <c r="A564" s="366" t="s">
        <v>36954</v>
      </c>
      <c r="B564" s="367" t="s">
        <v>28414</v>
      </c>
      <c r="C564" s="366" t="s">
        <v>40</v>
      </c>
      <c r="D564" s="368">
        <v>20617.63</v>
      </c>
    </row>
    <row r="565" spans="1:4" ht="18" customHeight="1">
      <c r="A565" s="366" t="s">
        <v>36955</v>
      </c>
      <c r="B565" s="367" t="s">
        <v>28415</v>
      </c>
      <c r="C565" s="366" t="s">
        <v>40</v>
      </c>
      <c r="D565" s="368">
        <v>16292.11</v>
      </c>
    </row>
    <row r="566" spans="1:4" ht="18" customHeight="1">
      <c r="A566" s="366" t="s">
        <v>36956</v>
      </c>
      <c r="B566" s="367" t="s">
        <v>28416</v>
      </c>
      <c r="C566" s="366" t="s">
        <v>40</v>
      </c>
      <c r="D566" s="368">
        <v>22736.69</v>
      </c>
    </row>
    <row r="567" spans="1:4" ht="18" customHeight="1">
      <c r="A567" s="366" t="s">
        <v>36957</v>
      </c>
      <c r="B567" s="367" t="s">
        <v>28417</v>
      </c>
      <c r="C567" s="366" t="s">
        <v>40</v>
      </c>
      <c r="D567" s="368">
        <v>18411.169999999998</v>
      </c>
    </row>
    <row r="568" spans="1:4" ht="18" customHeight="1">
      <c r="A568" s="366" t="s">
        <v>36958</v>
      </c>
      <c r="B568" s="367" t="s">
        <v>28418</v>
      </c>
      <c r="C568" s="366" t="s">
        <v>40</v>
      </c>
      <c r="D568" s="368">
        <v>26291.32</v>
      </c>
    </row>
    <row r="569" spans="1:4" ht="18" customHeight="1">
      <c r="A569" s="366" t="s">
        <v>36959</v>
      </c>
      <c r="B569" s="367" t="s">
        <v>28419</v>
      </c>
      <c r="C569" s="366" t="s">
        <v>40</v>
      </c>
      <c r="D569" s="368">
        <v>21965.81</v>
      </c>
    </row>
    <row r="570" spans="1:4" ht="18" customHeight="1">
      <c r="A570" s="366" t="s">
        <v>36960</v>
      </c>
      <c r="B570" s="367" t="s">
        <v>28420</v>
      </c>
      <c r="C570" s="366" t="s">
        <v>40</v>
      </c>
      <c r="D570" s="368">
        <v>19502.009999999998</v>
      </c>
    </row>
    <row r="571" spans="1:4" ht="18" customHeight="1">
      <c r="A571" s="366" t="s">
        <v>36961</v>
      </c>
      <c r="B571" s="367" t="s">
        <v>28421</v>
      </c>
      <c r="C571" s="366" t="s">
        <v>40</v>
      </c>
      <c r="D571" s="368">
        <v>15581.56</v>
      </c>
    </row>
    <row r="572" spans="1:4" ht="18" customHeight="1">
      <c r="A572" s="366" t="s">
        <v>36962</v>
      </c>
      <c r="B572" s="367" t="s">
        <v>28422</v>
      </c>
      <c r="C572" s="366" t="s">
        <v>40</v>
      </c>
      <c r="D572" s="368">
        <v>21621.07</v>
      </c>
    </row>
    <row r="573" spans="1:4" ht="18" customHeight="1">
      <c r="A573" s="366" t="s">
        <v>36963</v>
      </c>
      <c r="B573" s="367" t="s">
        <v>28423</v>
      </c>
      <c r="C573" s="366" t="s">
        <v>40</v>
      </c>
      <c r="D573" s="368">
        <v>17700.63</v>
      </c>
    </row>
    <row r="574" spans="1:4" ht="18" customHeight="1">
      <c r="A574" s="366" t="s">
        <v>36964</v>
      </c>
      <c r="B574" s="367" t="s">
        <v>28424</v>
      </c>
      <c r="C574" s="366" t="s">
        <v>40</v>
      </c>
      <c r="D574" s="368">
        <v>25175.7</v>
      </c>
    </row>
    <row r="575" spans="1:4" ht="18" customHeight="1">
      <c r="A575" s="366" t="s">
        <v>36965</v>
      </c>
      <c r="B575" s="367" t="s">
        <v>28425</v>
      </c>
      <c r="C575" s="366" t="s">
        <v>40</v>
      </c>
      <c r="D575" s="368">
        <v>21255.26</v>
      </c>
    </row>
    <row r="576" spans="1:4" ht="18" customHeight="1">
      <c r="A576" s="366" t="s">
        <v>36966</v>
      </c>
      <c r="B576" s="367" t="s">
        <v>28426</v>
      </c>
      <c r="C576" s="366" t="s">
        <v>40</v>
      </c>
      <c r="D576" s="368">
        <v>22487.38</v>
      </c>
    </row>
    <row r="577" spans="1:4" ht="18" customHeight="1">
      <c r="A577" s="366" t="s">
        <v>36967</v>
      </c>
      <c r="B577" s="367" t="s">
        <v>28427</v>
      </c>
      <c r="C577" s="366" t="s">
        <v>40</v>
      </c>
      <c r="D577" s="368">
        <v>17858.47</v>
      </c>
    </row>
    <row r="578" spans="1:4" ht="18" customHeight="1">
      <c r="A578" s="366" t="s">
        <v>36968</v>
      </c>
      <c r="B578" s="367" t="s">
        <v>28428</v>
      </c>
      <c r="C578" s="366" t="s">
        <v>40</v>
      </c>
      <c r="D578" s="368">
        <v>24898.400000000001</v>
      </c>
    </row>
    <row r="579" spans="1:4" ht="18" customHeight="1">
      <c r="A579" s="366" t="s">
        <v>36969</v>
      </c>
      <c r="B579" s="367" t="s">
        <v>28429</v>
      </c>
      <c r="C579" s="366" t="s">
        <v>40</v>
      </c>
      <c r="D579" s="368">
        <v>20269.490000000002</v>
      </c>
    </row>
    <row r="580" spans="1:4" ht="18" customHeight="1">
      <c r="A580" s="366" t="s">
        <v>36970</v>
      </c>
      <c r="B580" s="367" t="s">
        <v>28430</v>
      </c>
      <c r="C580" s="366" t="s">
        <v>40</v>
      </c>
      <c r="D580" s="368">
        <v>28942.79</v>
      </c>
    </row>
    <row r="581" spans="1:4" ht="18" customHeight="1">
      <c r="A581" s="366" t="s">
        <v>36971</v>
      </c>
      <c r="B581" s="367" t="s">
        <v>28431</v>
      </c>
      <c r="C581" s="366" t="s">
        <v>40</v>
      </c>
      <c r="D581" s="368">
        <v>24313.87</v>
      </c>
    </row>
    <row r="582" spans="1:4" ht="18" customHeight="1">
      <c r="A582" s="366" t="s">
        <v>36972</v>
      </c>
      <c r="B582" s="367" t="s">
        <v>28432</v>
      </c>
      <c r="C582" s="366" t="s">
        <v>40</v>
      </c>
      <c r="D582" s="368">
        <v>21285.69</v>
      </c>
    </row>
    <row r="583" spans="1:4" ht="18" customHeight="1">
      <c r="A583" s="366" t="s">
        <v>36973</v>
      </c>
      <c r="B583" s="367" t="s">
        <v>28433</v>
      </c>
      <c r="C583" s="366" t="s">
        <v>40</v>
      </c>
      <c r="D583" s="368">
        <v>17091.080000000002</v>
      </c>
    </row>
    <row r="584" spans="1:4" ht="18" customHeight="1">
      <c r="A584" s="366" t="s">
        <v>36974</v>
      </c>
      <c r="B584" s="367" t="s">
        <v>28434</v>
      </c>
      <c r="C584" s="366" t="s">
        <v>40</v>
      </c>
      <c r="D584" s="368">
        <v>23696.71</v>
      </c>
    </row>
    <row r="585" spans="1:4" ht="18" customHeight="1">
      <c r="A585" s="366" t="s">
        <v>36975</v>
      </c>
      <c r="B585" s="367" t="s">
        <v>28435</v>
      </c>
      <c r="C585" s="366" t="s">
        <v>40</v>
      </c>
      <c r="D585" s="368">
        <v>19502.099999999999</v>
      </c>
    </row>
    <row r="586" spans="1:4" ht="18" customHeight="1">
      <c r="A586" s="366" t="s">
        <v>36976</v>
      </c>
      <c r="B586" s="367" t="s">
        <v>28436</v>
      </c>
      <c r="C586" s="366" t="s">
        <v>40</v>
      </c>
      <c r="D586" s="368">
        <v>27741.09</v>
      </c>
    </row>
    <row r="587" spans="1:4" ht="18" customHeight="1">
      <c r="A587" s="366" t="s">
        <v>36977</v>
      </c>
      <c r="B587" s="367" t="s">
        <v>28437</v>
      </c>
      <c r="C587" s="366" t="s">
        <v>40</v>
      </c>
      <c r="D587" s="368">
        <v>23546.48</v>
      </c>
    </row>
    <row r="588" spans="1:4" ht="18" customHeight="1">
      <c r="A588" s="366" t="s">
        <v>36978</v>
      </c>
      <c r="B588" s="367" t="s">
        <v>28438</v>
      </c>
      <c r="C588" s="366" t="s">
        <v>40</v>
      </c>
      <c r="D588" s="368">
        <v>24382.28</v>
      </c>
    </row>
    <row r="589" spans="1:4" ht="18" customHeight="1">
      <c r="A589" s="366" t="s">
        <v>36979</v>
      </c>
      <c r="B589" s="367" t="s">
        <v>28439</v>
      </c>
      <c r="C589" s="366" t="s">
        <v>40</v>
      </c>
      <c r="D589" s="368">
        <v>21382.560000000001</v>
      </c>
    </row>
    <row r="590" spans="1:4" ht="18" customHeight="1">
      <c r="A590" s="366" t="s">
        <v>36980</v>
      </c>
      <c r="B590" s="367" t="s">
        <v>28440</v>
      </c>
      <c r="C590" s="366" t="s">
        <v>40</v>
      </c>
      <c r="D590" s="368">
        <v>27104.1</v>
      </c>
    </row>
    <row r="591" spans="1:4" ht="18" customHeight="1">
      <c r="A591" s="366" t="s">
        <v>36981</v>
      </c>
      <c r="B591" s="367" t="s">
        <v>28441</v>
      </c>
      <c r="C591" s="366" t="s">
        <v>40</v>
      </c>
      <c r="D591" s="368">
        <v>24104.38</v>
      </c>
    </row>
    <row r="592" spans="1:4" ht="18" customHeight="1">
      <c r="A592" s="366" t="s">
        <v>36982</v>
      </c>
      <c r="B592" s="367" t="s">
        <v>28442</v>
      </c>
      <c r="C592" s="366" t="s">
        <v>40</v>
      </c>
      <c r="D592" s="368">
        <v>31669.83</v>
      </c>
    </row>
    <row r="593" spans="1:4" ht="18" customHeight="1">
      <c r="A593" s="366" t="s">
        <v>36983</v>
      </c>
      <c r="B593" s="367" t="s">
        <v>28443</v>
      </c>
      <c r="C593" s="366" t="s">
        <v>40</v>
      </c>
      <c r="D593" s="368">
        <v>28670.11</v>
      </c>
    </row>
    <row r="594" spans="1:4" ht="18" customHeight="1">
      <c r="A594" s="366" t="s">
        <v>36984</v>
      </c>
      <c r="B594" s="367" t="s">
        <v>28444</v>
      </c>
      <c r="C594" s="366" t="s">
        <v>40</v>
      </c>
      <c r="D594" s="368">
        <v>23107.75</v>
      </c>
    </row>
    <row r="595" spans="1:4" ht="18" customHeight="1">
      <c r="A595" s="366" t="s">
        <v>36985</v>
      </c>
      <c r="B595" s="367" t="s">
        <v>28445</v>
      </c>
      <c r="C595" s="366" t="s">
        <v>40</v>
      </c>
      <c r="D595" s="368">
        <v>20713.57</v>
      </c>
    </row>
    <row r="596" spans="1:4" ht="18" customHeight="1">
      <c r="A596" s="366" t="s">
        <v>36986</v>
      </c>
      <c r="B596" s="367" t="s">
        <v>28446</v>
      </c>
      <c r="C596" s="366" t="s">
        <v>40</v>
      </c>
      <c r="D596" s="368">
        <v>25829.57</v>
      </c>
    </row>
    <row r="597" spans="1:4" ht="18" customHeight="1">
      <c r="A597" s="366" t="s">
        <v>36987</v>
      </c>
      <c r="B597" s="367" t="s">
        <v>28447</v>
      </c>
      <c r="C597" s="366" t="s">
        <v>40</v>
      </c>
      <c r="D597" s="368">
        <v>23435.39</v>
      </c>
    </row>
    <row r="598" spans="1:4" ht="18" customHeight="1">
      <c r="A598" s="366" t="s">
        <v>36988</v>
      </c>
      <c r="B598" s="367" t="s">
        <v>28448</v>
      </c>
      <c r="C598" s="366" t="s">
        <v>40</v>
      </c>
      <c r="D598" s="368">
        <v>30395.3</v>
      </c>
    </row>
    <row r="599" spans="1:4" ht="18" customHeight="1">
      <c r="A599" s="366" t="s">
        <v>36989</v>
      </c>
      <c r="B599" s="367" t="s">
        <v>28449</v>
      </c>
      <c r="C599" s="366" t="s">
        <v>40</v>
      </c>
      <c r="D599" s="368">
        <v>28001.119999999999</v>
      </c>
    </row>
    <row r="600" spans="1:4" ht="18" customHeight="1">
      <c r="A600" s="366" t="s">
        <v>36990</v>
      </c>
      <c r="B600" s="367" t="s">
        <v>28450</v>
      </c>
      <c r="C600" s="366" t="s">
        <v>40</v>
      </c>
      <c r="D600" s="368">
        <v>27007.27</v>
      </c>
    </row>
    <row r="601" spans="1:4" ht="18" customHeight="1">
      <c r="A601" s="366" t="s">
        <v>36991</v>
      </c>
      <c r="B601" s="367" t="s">
        <v>28451</v>
      </c>
      <c r="C601" s="366" t="s">
        <v>40</v>
      </c>
      <c r="D601" s="368">
        <v>22520.29</v>
      </c>
    </row>
    <row r="602" spans="1:4" ht="18" customHeight="1">
      <c r="A602" s="366" t="s">
        <v>36992</v>
      </c>
      <c r="B602" s="367" t="s">
        <v>28452</v>
      </c>
      <c r="C602" s="366" t="s">
        <v>40</v>
      </c>
      <c r="D602" s="368">
        <v>30058.720000000001</v>
      </c>
    </row>
    <row r="603" spans="1:4" ht="18" customHeight="1">
      <c r="A603" s="366" t="s">
        <v>36993</v>
      </c>
      <c r="B603" s="367" t="s">
        <v>28453</v>
      </c>
      <c r="C603" s="366" t="s">
        <v>40</v>
      </c>
      <c r="D603" s="368">
        <v>25571.74</v>
      </c>
    </row>
    <row r="604" spans="1:4" ht="18" customHeight="1">
      <c r="A604" s="366" t="s">
        <v>36994</v>
      </c>
      <c r="B604" s="367" t="s">
        <v>28454</v>
      </c>
      <c r="C604" s="366" t="s">
        <v>40</v>
      </c>
      <c r="D604" s="368">
        <v>35177.39</v>
      </c>
    </row>
    <row r="605" spans="1:4" ht="18" customHeight="1">
      <c r="A605" s="366" t="s">
        <v>36995</v>
      </c>
      <c r="B605" s="367" t="s">
        <v>28455</v>
      </c>
      <c r="C605" s="366" t="s">
        <v>40</v>
      </c>
      <c r="D605" s="368">
        <v>30690.41</v>
      </c>
    </row>
    <row r="606" spans="1:4" ht="18" customHeight="1">
      <c r="A606" s="366" t="s">
        <v>36996</v>
      </c>
      <c r="B606" s="367" t="s">
        <v>28456</v>
      </c>
      <c r="C606" s="366" t="s">
        <v>40</v>
      </c>
      <c r="D606" s="368">
        <v>28653.51</v>
      </c>
    </row>
    <row r="607" spans="1:4" ht="18" customHeight="1">
      <c r="A607" s="366" t="s">
        <v>36997</v>
      </c>
      <c r="B607" s="367" t="s">
        <v>28457</v>
      </c>
      <c r="C607" s="366" t="s">
        <v>40</v>
      </c>
      <c r="D607" s="368">
        <v>23867.95</v>
      </c>
    </row>
    <row r="608" spans="1:4" ht="18" customHeight="1">
      <c r="A608" s="366" t="s">
        <v>36998</v>
      </c>
      <c r="B608" s="367" t="s">
        <v>28458</v>
      </c>
      <c r="C608" s="366" t="s">
        <v>40</v>
      </c>
      <c r="D608" s="368">
        <v>32053.43</v>
      </c>
    </row>
    <row r="609" spans="1:4" ht="18" customHeight="1">
      <c r="A609" s="366" t="s">
        <v>36999</v>
      </c>
      <c r="B609" s="367" t="s">
        <v>28459</v>
      </c>
      <c r="C609" s="366" t="s">
        <v>40</v>
      </c>
      <c r="D609" s="368">
        <v>27267.87</v>
      </c>
    </row>
    <row r="610" spans="1:4" ht="18" customHeight="1">
      <c r="A610" s="366" t="s">
        <v>37000</v>
      </c>
      <c r="B610" s="367" t="s">
        <v>28460</v>
      </c>
      <c r="C610" s="366" t="s">
        <v>40</v>
      </c>
      <c r="D610" s="368">
        <v>37756.639999999999</v>
      </c>
    </row>
    <row r="611" spans="1:4" ht="18" customHeight="1">
      <c r="A611" s="366" t="s">
        <v>37001</v>
      </c>
      <c r="B611" s="367" t="s">
        <v>28461</v>
      </c>
      <c r="C611" s="366" t="s">
        <v>40</v>
      </c>
      <c r="D611" s="368">
        <v>32971.08</v>
      </c>
    </row>
    <row r="612" spans="1:4" ht="18" customHeight="1">
      <c r="A612" s="366" t="s">
        <v>37002</v>
      </c>
      <c r="B612" s="367" t="s">
        <v>28462</v>
      </c>
      <c r="C612" s="366" t="s">
        <v>40</v>
      </c>
      <c r="D612" s="368">
        <v>30809.759999999998</v>
      </c>
    </row>
    <row r="613" spans="1:4" ht="18" customHeight="1">
      <c r="A613" s="366" t="s">
        <v>37003</v>
      </c>
      <c r="B613" s="367" t="s">
        <v>28463</v>
      </c>
      <c r="C613" s="366" t="s">
        <v>40</v>
      </c>
      <c r="D613" s="368">
        <v>25656.66</v>
      </c>
    </row>
    <row r="614" spans="1:4" ht="18" customHeight="1">
      <c r="A614" s="366" t="s">
        <v>37004</v>
      </c>
      <c r="B614" s="367" t="s">
        <v>28464</v>
      </c>
      <c r="C614" s="366" t="s">
        <v>40</v>
      </c>
      <c r="D614" s="368">
        <v>34576.980000000003</v>
      </c>
    </row>
    <row r="615" spans="1:4" ht="18" customHeight="1">
      <c r="A615" s="366" t="s">
        <v>37005</v>
      </c>
      <c r="B615" s="367" t="s">
        <v>28465</v>
      </c>
      <c r="C615" s="366" t="s">
        <v>40</v>
      </c>
      <c r="D615" s="368">
        <v>29423.89</v>
      </c>
    </row>
    <row r="616" spans="1:4" ht="18" customHeight="1">
      <c r="A616" s="366" t="s">
        <v>37006</v>
      </c>
      <c r="B616" s="367" t="s">
        <v>28466</v>
      </c>
      <c r="C616" s="366" t="s">
        <v>40</v>
      </c>
      <c r="D616" s="368">
        <v>40896.33</v>
      </c>
    </row>
    <row r="617" spans="1:4" ht="18" customHeight="1">
      <c r="A617" s="366" t="s">
        <v>37007</v>
      </c>
      <c r="B617" s="367" t="s">
        <v>28467</v>
      </c>
      <c r="C617" s="366" t="s">
        <v>40</v>
      </c>
      <c r="D617" s="368">
        <v>35743.230000000003</v>
      </c>
    </row>
    <row r="618" spans="1:4" ht="18" customHeight="1">
      <c r="A618" s="366" t="s">
        <v>37008</v>
      </c>
      <c r="B618" s="367" t="s">
        <v>28468</v>
      </c>
      <c r="C618" s="366" t="s">
        <v>40</v>
      </c>
      <c r="D618" s="368">
        <v>32423.919999999998</v>
      </c>
    </row>
    <row r="619" spans="1:4" ht="18" customHeight="1">
      <c r="A619" s="366" t="s">
        <v>37009</v>
      </c>
      <c r="B619" s="367" t="s">
        <v>28469</v>
      </c>
      <c r="C619" s="366" t="s">
        <v>40</v>
      </c>
      <c r="D619" s="368">
        <v>27062.39</v>
      </c>
    </row>
    <row r="620" spans="1:4" ht="18" customHeight="1">
      <c r="A620" s="366" t="s">
        <v>37010</v>
      </c>
      <c r="B620" s="367" t="s">
        <v>28470</v>
      </c>
      <c r="C620" s="366" t="s">
        <v>40</v>
      </c>
      <c r="D620" s="368">
        <v>36577.279999999999</v>
      </c>
    </row>
    <row r="621" spans="1:4" ht="18" customHeight="1">
      <c r="A621" s="366" t="s">
        <v>37011</v>
      </c>
      <c r="B621" s="367" t="s">
        <v>28471</v>
      </c>
      <c r="C621" s="366" t="s">
        <v>40</v>
      </c>
      <c r="D621" s="368">
        <v>31215.75</v>
      </c>
    </row>
    <row r="622" spans="1:4" ht="18" customHeight="1">
      <c r="A622" s="366" t="s">
        <v>37012</v>
      </c>
      <c r="B622" s="367" t="s">
        <v>28472</v>
      </c>
      <c r="C622" s="366" t="s">
        <v>40</v>
      </c>
      <c r="D622" s="368">
        <v>43544.36</v>
      </c>
    </row>
    <row r="623" spans="1:4" ht="18" customHeight="1">
      <c r="A623" s="366" t="s">
        <v>37013</v>
      </c>
      <c r="B623" s="367" t="s">
        <v>28473</v>
      </c>
      <c r="C623" s="366" t="s">
        <v>40</v>
      </c>
      <c r="D623" s="368">
        <v>38182.83</v>
      </c>
    </row>
    <row r="624" spans="1:4" ht="18" customHeight="1">
      <c r="A624" s="366" t="s">
        <v>37014</v>
      </c>
      <c r="B624" s="367" t="s">
        <v>28474</v>
      </c>
      <c r="C624" s="366" t="s">
        <v>40</v>
      </c>
      <c r="D624" s="368">
        <v>34557.24</v>
      </c>
    </row>
    <row r="625" spans="1:4" ht="18" customHeight="1">
      <c r="A625" s="366" t="s">
        <v>37015</v>
      </c>
      <c r="B625" s="367" t="s">
        <v>28475</v>
      </c>
      <c r="C625" s="366" t="s">
        <v>40</v>
      </c>
      <c r="D625" s="368">
        <v>32160.93</v>
      </c>
    </row>
    <row r="626" spans="1:4" ht="18" customHeight="1">
      <c r="A626" s="366" t="s">
        <v>37016</v>
      </c>
      <c r="B626" s="367" t="s">
        <v>28476</v>
      </c>
      <c r="C626" s="366" t="s">
        <v>40</v>
      </c>
      <c r="D626" s="368">
        <v>39115.58</v>
      </c>
    </row>
    <row r="627" spans="1:4" ht="18" customHeight="1">
      <c r="A627" s="366" t="s">
        <v>37017</v>
      </c>
      <c r="B627" s="367" t="s">
        <v>28477</v>
      </c>
      <c r="C627" s="366" t="s">
        <v>40</v>
      </c>
      <c r="D627" s="368">
        <v>36719.269999999997</v>
      </c>
    </row>
    <row r="628" spans="1:4" ht="18" customHeight="1">
      <c r="A628" s="366" t="s">
        <v>37018</v>
      </c>
      <c r="B628" s="367" t="s">
        <v>28478</v>
      </c>
      <c r="C628" s="366" t="s">
        <v>40</v>
      </c>
      <c r="D628" s="368">
        <v>46761.99</v>
      </c>
    </row>
    <row r="629" spans="1:4" ht="18" customHeight="1">
      <c r="A629" s="366" t="s">
        <v>37019</v>
      </c>
      <c r="B629" s="367" t="s">
        <v>28479</v>
      </c>
      <c r="C629" s="366" t="s">
        <v>40</v>
      </c>
      <c r="D629" s="368">
        <v>44365.68</v>
      </c>
    </row>
    <row r="630" spans="1:4" ht="18" customHeight="1">
      <c r="A630" s="366" t="s">
        <v>37020</v>
      </c>
      <c r="B630" s="367" t="s">
        <v>28480</v>
      </c>
      <c r="C630" s="366" t="s">
        <v>40</v>
      </c>
      <c r="D630" s="368">
        <v>36873.1</v>
      </c>
    </row>
    <row r="631" spans="1:4" ht="18" customHeight="1">
      <c r="A631" s="366" t="s">
        <v>37021</v>
      </c>
      <c r="B631" s="367" t="s">
        <v>28481</v>
      </c>
      <c r="C631" s="366" t="s">
        <v>40</v>
      </c>
      <c r="D631" s="368">
        <v>34309.15</v>
      </c>
    </row>
    <row r="632" spans="1:4" ht="18" customHeight="1">
      <c r="A632" s="366" t="s">
        <v>37022</v>
      </c>
      <c r="B632" s="367" t="s">
        <v>28482</v>
      </c>
      <c r="C632" s="366" t="s">
        <v>40</v>
      </c>
      <c r="D632" s="368">
        <v>41855.26</v>
      </c>
    </row>
    <row r="633" spans="1:4" ht="18" customHeight="1">
      <c r="A633" s="366" t="s">
        <v>37023</v>
      </c>
      <c r="B633" s="367" t="s">
        <v>28483</v>
      </c>
      <c r="C633" s="366" t="s">
        <v>40</v>
      </c>
      <c r="D633" s="368">
        <v>39291.31</v>
      </c>
    </row>
    <row r="634" spans="1:4" ht="18" customHeight="1">
      <c r="A634" s="366" t="s">
        <v>37024</v>
      </c>
      <c r="B634" s="367" t="s">
        <v>28484</v>
      </c>
      <c r="C634" s="366" t="s">
        <v>40</v>
      </c>
      <c r="D634" s="368">
        <v>50212.59</v>
      </c>
    </row>
    <row r="635" spans="1:4" ht="18" customHeight="1">
      <c r="A635" s="366" t="s">
        <v>37025</v>
      </c>
      <c r="B635" s="367" t="s">
        <v>28485</v>
      </c>
      <c r="C635" s="366" t="s">
        <v>40</v>
      </c>
      <c r="D635" s="368">
        <v>47648.65</v>
      </c>
    </row>
    <row r="636" spans="1:4" ht="18" customHeight="1">
      <c r="A636" s="366" t="s">
        <v>37026</v>
      </c>
      <c r="B636" s="367" t="s">
        <v>28486</v>
      </c>
      <c r="C636" s="366" t="s">
        <v>40</v>
      </c>
      <c r="D636" s="368">
        <v>39073.910000000003</v>
      </c>
    </row>
    <row r="637" spans="1:4" ht="18" customHeight="1">
      <c r="A637" s="366" t="s">
        <v>37027</v>
      </c>
      <c r="B637" s="367" t="s">
        <v>28487</v>
      </c>
      <c r="C637" s="366" t="s">
        <v>40</v>
      </c>
      <c r="D637" s="368">
        <v>36466.78</v>
      </c>
    </row>
    <row r="638" spans="1:4" ht="18" customHeight="1">
      <c r="A638" s="366" t="s">
        <v>37028</v>
      </c>
      <c r="B638" s="367" t="s">
        <v>28488</v>
      </c>
      <c r="C638" s="366" t="s">
        <v>40</v>
      </c>
      <c r="D638" s="368">
        <v>44498.71</v>
      </c>
    </row>
    <row r="639" spans="1:4" ht="18" customHeight="1">
      <c r="A639" s="366" t="s">
        <v>37029</v>
      </c>
      <c r="B639" s="367" t="s">
        <v>28489</v>
      </c>
      <c r="C639" s="366" t="s">
        <v>40</v>
      </c>
      <c r="D639" s="368">
        <v>41891.58</v>
      </c>
    </row>
    <row r="640" spans="1:4" ht="18" customHeight="1">
      <c r="A640" s="366" t="s">
        <v>37030</v>
      </c>
      <c r="B640" s="367" t="s">
        <v>28490</v>
      </c>
      <c r="C640" s="366" t="s">
        <v>40</v>
      </c>
      <c r="D640" s="368">
        <v>53598.57</v>
      </c>
    </row>
    <row r="641" spans="1:4" ht="18" customHeight="1">
      <c r="A641" s="366" t="s">
        <v>37031</v>
      </c>
      <c r="B641" s="367" t="s">
        <v>28491</v>
      </c>
      <c r="C641" s="366" t="s">
        <v>40</v>
      </c>
      <c r="D641" s="368">
        <v>50991.44</v>
      </c>
    </row>
    <row r="642" spans="1:4" ht="18" customHeight="1">
      <c r="A642" s="366" t="s">
        <v>37032</v>
      </c>
      <c r="B642" s="367" t="s">
        <v>28492</v>
      </c>
      <c r="C642" s="366" t="s">
        <v>40</v>
      </c>
      <c r="D642" s="368">
        <v>44780.12</v>
      </c>
    </row>
    <row r="643" spans="1:4" ht="18" customHeight="1">
      <c r="A643" s="366" t="s">
        <v>37033</v>
      </c>
      <c r="B643" s="367" t="s">
        <v>28493</v>
      </c>
      <c r="C643" s="366" t="s">
        <v>40</v>
      </c>
      <c r="D643" s="368">
        <v>40918.82</v>
      </c>
    </row>
    <row r="644" spans="1:4" ht="18" customHeight="1">
      <c r="A644" s="366" t="s">
        <v>37034</v>
      </c>
      <c r="B644" s="367" t="s">
        <v>28494</v>
      </c>
      <c r="C644" s="366" t="s">
        <v>40</v>
      </c>
      <c r="D644" s="368">
        <v>50666.41</v>
      </c>
    </row>
    <row r="645" spans="1:4" ht="18" customHeight="1">
      <c r="A645" s="366" t="s">
        <v>37035</v>
      </c>
      <c r="B645" s="367" t="s">
        <v>28495</v>
      </c>
      <c r="C645" s="366" t="s">
        <v>40</v>
      </c>
      <c r="D645" s="368">
        <v>46805.11</v>
      </c>
    </row>
    <row r="646" spans="1:4" ht="18" customHeight="1">
      <c r="A646" s="366" t="s">
        <v>37036</v>
      </c>
      <c r="B646" s="367" t="s">
        <v>28496</v>
      </c>
      <c r="C646" s="366" t="s">
        <v>40</v>
      </c>
      <c r="D646" s="368">
        <v>60540.39</v>
      </c>
    </row>
    <row r="647" spans="1:4" ht="18" customHeight="1">
      <c r="A647" s="366" t="s">
        <v>37037</v>
      </c>
      <c r="B647" s="367" t="s">
        <v>28497</v>
      </c>
      <c r="C647" s="366" t="s">
        <v>40</v>
      </c>
      <c r="D647" s="368">
        <v>56679.09</v>
      </c>
    </row>
    <row r="648" spans="1:4" ht="18" customHeight="1">
      <c r="A648" s="366" t="s">
        <v>37038</v>
      </c>
      <c r="B648" s="367" t="s">
        <v>28498</v>
      </c>
      <c r="C648" s="366" t="s">
        <v>40</v>
      </c>
      <c r="D648" s="368">
        <v>47859.05</v>
      </c>
    </row>
    <row r="649" spans="1:4" ht="18" customHeight="1">
      <c r="A649" s="366" t="s">
        <v>37039</v>
      </c>
      <c r="B649" s="367" t="s">
        <v>28499</v>
      </c>
      <c r="C649" s="366" t="s">
        <v>40</v>
      </c>
      <c r="D649" s="368">
        <v>43305.32</v>
      </c>
    </row>
    <row r="650" spans="1:4" ht="18" customHeight="1">
      <c r="A650" s="366" t="s">
        <v>37040</v>
      </c>
      <c r="B650" s="367" t="s">
        <v>28500</v>
      </c>
      <c r="C650" s="366" t="s">
        <v>40</v>
      </c>
      <c r="D650" s="368">
        <v>54225.66</v>
      </c>
    </row>
    <row r="651" spans="1:4" ht="18" customHeight="1">
      <c r="A651" s="366" t="s">
        <v>37041</v>
      </c>
      <c r="B651" s="367" t="s">
        <v>28501</v>
      </c>
      <c r="C651" s="366" t="s">
        <v>40</v>
      </c>
      <c r="D651" s="368">
        <v>49671.93</v>
      </c>
    </row>
    <row r="652" spans="1:4" ht="18" customHeight="1">
      <c r="A652" s="366" t="s">
        <v>37042</v>
      </c>
      <c r="B652" s="367" t="s">
        <v>28502</v>
      </c>
      <c r="C652" s="366" t="s">
        <v>40</v>
      </c>
      <c r="D652" s="368">
        <v>64905.36</v>
      </c>
    </row>
    <row r="653" spans="1:4" ht="18" customHeight="1">
      <c r="A653" s="366" t="s">
        <v>37043</v>
      </c>
      <c r="B653" s="367" t="s">
        <v>28503</v>
      </c>
      <c r="C653" s="366" t="s">
        <v>40</v>
      </c>
      <c r="D653" s="368">
        <v>60351.63</v>
      </c>
    </row>
    <row r="654" spans="1:4" ht="9" customHeight="1">
      <c r="A654" s="366" t="s">
        <v>37044</v>
      </c>
      <c r="B654" s="367" t="s">
        <v>28504</v>
      </c>
      <c r="C654" s="366" t="s">
        <v>16948</v>
      </c>
      <c r="D654" s="368">
        <v>14.66</v>
      </c>
    </row>
    <row r="655" spans="1:4" ht="9" customHeight="1">
      <c r="A655" s="366" t="s">
        <v>37045</v>
      </c>
      <c r="B655" s="367" t="s">
        <v>28505</v>
      </c>
      <c r="C655" s="366" t="s">
        <v>4130</v>
      </c>
      <c r="D655" s="368">
        <v>13074.74</v>
      </c>
    </row>
    <row r="656" spans="1:4" ht="9" customHeight="1">
      <c r="A656" s="366" t="s">
        <v>37046</v>
      </c>
      <c r="B656" s="367" t="s">
        <v>28506</v>
      </c>
      <c r="C656" s="366" t="s">
        <v>4130</v>
      </c>
      <c r="D656" s="368">
        <v>11826.12</v>
      </c>
    </row>
    <row r="657" spans="1:4" ht="9" customHeight="1">
      <c r="A657" s="366" t="s">
        <v>37047</v>
      </c>
      <c r="B657" s="367" t="s">
        <v>28507</v>
      </c>
      <c r="C657" s="366" t="s">
        <v>4130</v>
      </c>
      <c r="D657" s="368">
        <v>14345</v>
      </c>
    </row>
    <row r="658" spans="1:4" ht="9" customHeight="1">
      <c r="A658" s="366" t="s">
        <v>37048</v>
      </c>
      <c r="B658" s="367" t="s">
        <v>28508</v>
      </c>
      <c r="C658" s="366" t="s">
        <v>4130</v>
      </c>
      <c r="D658" s="368">
        <v>12997.41</v>
      </c>
    </row>
    <row r="659" spans="1:4" ht="9" customHeight="1">
      <c r="A659" s="366" t="s">
        <v>37049</v>
      </c>
      <c r="B659" s="367" t="s">
        <v>28509</v>
      </c>
      <c r="C659" s="366" t="s">
        <v>4130</v>
      </c>
      <c r="D659" s="368">
        <v>15290.87</v>
      </c>
    </row>
    <row r="660" spans="1:4" ht="9" customHeight="1">
      <c r="A660" s="366" t="s">
        <v>37050</v>
      </c>
      <c r="B660" s="367" t="s">
        <v>28510</v>
      </c>
      <c r="C660" s="366" t="s">
        <v>4130</v>
      </c>
      <c r="D660" s="368">
        <v>13772.16</v>
      </c>
    </row>
    <row r="661" spans="1:4" ht="9" customHeight="1">
      <c r="A661" s="366" t="s">
        <v>37051</v>
      </c>
      <c r="B661" s="367" t="s">
        <v>28511</v>
      </c>
      <c r="C661" s="366" t="s">
        <v>4130</v>
      </c>
      <c r="D661" s="368">
        <v>19202.759999999998</v>
      </c>
    </row>
    <row r="662" spans="1:4" ht="9" customHeight="1">
      <c r="A662" s="366" t="s">
        <v>37052</v>
      </c>
      <c r="B662" s="367" t="s">
        <v>28512</v>
      </c>
      <c r="C662" s="366" t="s">
        <v>4130</v>
      </c>
      <c r="D662" s="368">
        <v>17343.98</v>
      </c>
    </row>
    <row r="663" spans="1:4" ht="9" customHeight="1">
      <c r="A663" s="366" t="s">
        <v>37053</v>
      </c>
      <c r="B663" s="367" t="s">
        <v>28513</v>
      </c>
      <c r="C663" s="366" t="s">
        <v>4130</v>
      </c>
      <c r="D663" s="368">
        <v>20290.73</v>
      </c>
    </row>
    <row r="664" spans="1:4" ht="9" customHeight="1">
      <c r="A664" s="366" t="s">
        <v>37054</v>
      </c>
      <c r="B664" s="367" t="s">
        <v>28514</v>
      </c>
      <c r="C664" s="366" t="s">
        <v>4130</v>
      </c>
      <c r="D664" s="368">
        <v>18191.560000000001</v>
      </c>
    </row>
    <row r="665" spans="1:4" ht="9" customHeight="1">
      <c r="A665" s="366" t="s">
        <v>37055</v>
      </c>
      <c r="B665" s="367" t="s">
        <v>28515</v>
      </c>
      <c r="C665" s="366" t="s">
        <v>4130</v>
      </c>
      <c r="D665" s="368">
        <v>22277.67</v>
      </c>
    </row>
    <row r="666" spans="1:4" ht="9" customHeight="1">
      <c r="A666" s="366" t="s">
        <v>37056</v>
      </c>
      <c r="B666" s="367" t="s">
        <v>28516</v>
      </c>
      <c r="C666" s="366" t="s">
        <v>4130</v>
      </c>
      <c r="D666" s="368">
        <v>20028.28</v>
      </c>
    </row>
    <row r="667" spans="1:4" ht="9" customHeight="1">
      <c r="A667" s="366" t="s">
        <v>37057</v>
      </c>
      <c r="B667" s="367" t="s">
        <v>28517</v>
      </c>
      <c r="C667" s="366" t="s">
        <v>4130</v>
      </c>
      <c r="D667" s="368">
        <v>23909.91</v>
      </c>
    </row>
    <row r="668" spans="1:4" ht="9" customHeight="1">
      <c r="A668" s="366" t="s">
        <v>37058</v>
      </c>
      <c r="B668" s="367" t="s">
        <v>28518</v>
      </c>
      <c r="C668" s="366" t="s">
        <v>4130</v>
      </c>
      <c r="D668" s="368">
        <v>21447.33</v>
      </c>
    </row>
    <row r="669" spans="1:4" ht="9" customHeight="1">
      <c r="A669" s="366" t="s">
        <v>37059</v>
      </c>
      <c r="B669" s="367" t="s">
        <v>28519</v>
      </c>
      <c r="C669" s="366" t="s">
        <v>4130</v>
      </c>
      <c r="D669" s="368">
        <v>30391.06</v>
      </c>
    </row>
    <row r="670" spans="1:4" ht="9" customHeight="1">
      <c r="A670" s="366" t="s">
        <v>37060</v>
      </c>
      <c r="B670" s="367" t="s">
        <v>28520</v>
      </c>
      <c r="C670" s="366" t="s">
        <v>4130</v>
      </c>
      <c r="D670" s="368">
        <v>27335.96</v>
      </c>
    </row>
    <row r="671" spans="1:4" ht="9" customHeight="1">
      <c r="A671" s="366" t="s">
        <v>37061</v>
      </c>
      <c r="B671" s="367" t="s">
        <v>28521</v>
      </c>
      <c r="C671" s="366" t="s">
        <v>4130</v>
      </c>
      <c r="D671" s="368">
        <v>28402.19</v>
      </c>
    </row>
    <row r="672" spans="1:4" ht="9" customHeight="1">
      <c r="A672" s="366" t="s">
        <v>37062</v>
      </c>
      <c r="B672" s="367" t="s">
        <v>28522</v>
      </c>
      <c r="C672" s="366" t="s">
        <v>4130</v>
      </c>
      <c r="D672" s="368">
        <v>25348.69</v>
      </c>
    </row>
    <row r="673" spans="1:4" ht="9" customHeight="1">
      <c r="A673" s="366" t="s">
        <v>37063</v>
      </c>
      <c r="B673" s="367" t="s">
        <v>28523</v>
      </c>
      <c r="C673" s="366" t="s">
        <v>4130</v>
      </c>
      <c r="D673" s="368">
        <v>30735.91</v>
      </c>
    </row>
    <row r="674" spans="1:4" ht="9" customHeight="1">
      <c r="A674" s="366" t="s">
        <v>37064</v>
      </c>
      <c r="B674" s="367" t="s">
        <v>28524</v>
      </c>
      <c r="C674" s="366" t="s">
        <v>4130</v>
      </c>
      <c r="D674" s="368">
        <v>27619.88</v>
      </c>
    </row>
    <row r="675" spans="1:4" ht="9" customHeight="1">
      <c r="A675" s="366" t="s">
        <v>37065</v>
      </c>
      <c r="B675" s="367" t="s">
        <v>28525</v>
      </c>
      <c r="C675" s="366" t="s">
        <v>4130</v>
      </c>
      <c r="D675" s="368">
        <v>32756.07</v>
      </c>
    </row>
    <row r="676" spans="1:4" ht="9" customHeight="1">
      <c r="A676" s="366" t="s">
        <v>37066</v>
      </c>
      <c r="B676" s="367" t="s">
        <v>28526</v>
      </c>
      <c r="C676" s="366" t="s">
        <v>4130</v>
      </c>
      <c r="D676" s="368">
        <v>29668.65</v>
      </c>
    </row>
    <row r="677" spans="1:4" ht="9" customHeight="1">
      <c r="A677" s="366" t="s">
        <v>37067</v>
      </c>
      <c r="B677" s="367" t="s">
        <v>28527</v>
      </c>
      <c r="C677" s="366" t="s">
        <v>4130</v>
      </c>
      <c r="D677" s="368">
        <v>44075.08</v>
      </c>
    </row>
    <row r="678" spans="1:4" ht="9" customHeight="1">
      <c r="A678" s="366" t="s">
        <v>37068</v>
      </c>
      <c r="B678" s="367" t="s">
        <v>28528</v>
      </c>
      <c r="C678" s="366" t="s">
        <v>4130</v>
      </c>
      <c r="D678" s="368">
        <v>39771.89</v>
      </c>
    </row>
    <row r="679" spans="1:4" ht="9" customHeight="1">
      <c r="A679" s="366" t="s">
        <v>37069</v>
      </c>
      <c r="B679" s="367" t="s">
        <v>28529</v>
      </c>
      <c r="C679" s="366" t="s">
        <v>4130</v>
      </c>
      <c r="D679" s="368">
        <v>41141.089999999997</v>
      </c>
    </row>
    <row r="680" spans="1:4" ht="9" customHeight="1">
      <c r="A680" s="366" t="s">
        <v>37070</v>
      </c>
      <c r="B680" s="367" t="s">
        <v>28530</v>
      </c>
      <c r="C680" s="366" t="s">
        <v>4130</v>
      </c>
      <c r="D680" s="368">
        <v>36692.82</v>
      </c>
    </row>
    <row r="681" spans="1:4" ht="9" customHeight="1">
      <c r="A681" s="366" t="s">
        <v>37071</v>
      </c>
      <c r="B681" s="367" t="s">
        <v>28531</v>
      </c>
      <c r="C681" s="366" t="s">
        <v>4130</v>
      </c>
      <c r="D681" s="368">
        <v>44382.83</v>
      </c>
    </row>
    <row r="682" spans="1:4" ht="9" customHeight="1">
      <c r="A682" s="366" t="s">
        <v>37072</v>
      </c>
      <c r="B682" s="367" t="s">
        <v>28532</v>
      </c>
      <c r="C682" s="366" t="s">
        <v>4130</v>
      </c>
      <c r="D682" s="368">
        <v>39885.06</v>
      </c>
    </row>
    <row r="683" spans="1:4" ht="9" customHeight="1">
      <c r="A683" s="366" t="s">
        <v>37073</v>
      </c>
      <c r="B683" s="367" t="s">
        <v>28533</v>
      </c>
      <c r="C683" s="366" t="s">
        <v>4130</v>
      </c>
      <c r="D683" s="368">
        <v>50397.33</v>
      </c>
    </row>
    <row r="684" spans="1:4" ht="9" customHeight="1">
      <c r="A684" s="366" t="s">
        <v>37074</v>
      </c>
      <c r="B684" s="367" t="s">
        <v>28534</v>
      </c>
      <c r="C684" s="366" t="s">
        <v>4130</v>
      </c>
      <c r="D684" s="368">
        <v>45395.08</v>
      </c>
    </row>
    <row r="685" spans="1:4" ht="9" customHeight="1">
      <c r="A685" s="366" t="s">
        <v>37075</v>
      </c>
      <c r="B685" s="367" t="s">
        <v>28535</v>
      </c>
      <c r="C685" s="366" t="s">
        <v>4130</v>
      </c>
      <c r="D685" s="368">
        <v>63929.2</v>
      </c>
    </row>
    <row r="686" spans="1:4" ht="9" customHeight="1">
      <c r="A686" s="366" t="s">
        <v>37076</v>
      </c>
      <c r="B686" s="367" t="s">
        <v>28536</v>
      </c>
      <c r="C686" s="366" t="s">
        <v>4130</v>
      </c>
      <c r="D686" s="368">
        <v>57800.82</v>
      </c>
    </row>
    <row r="687" spans="1:4" ht="9" customHeight="1">
      <c r="A687" s="366" t="s">
        <v>37077</v>
      </c>
      <c r="B687" s="367" t="s">
        <v>28537</v>
      </c>
      <c r="C687" s="366" t="s">
        <v>4130</v>
      </c>
      <c r="D687" s="368">
        <v>11171.37</v>
      </c>
    </row>
    <row r="688" spans="1:4" ht="9" customHeight="1">
      <c r="A688" s="366" t="s">
        <v>37078</v>
      </c>
      <c r="B688" s="367" t="s">
        <v>28538</v>
      </c>
      <c r="C688" s="366" t="s">
        <v>4130</v>
      </c>
      <c r="D688" s="368">
        <v>10021.89</v>
      </c>
    </row>
    <row r="689" spans="1:4" ht="9" customHeight="1">
      <c r="A689" s="366" t="s">
        <v>37079</v>
      </c>
      <c r="B689" s="367" t="s">
        <v>28539</v>
      </c>
      <c r="C689" s="366" t="s">
        <v>4130</v>
      </c>
      <c r="D689" s="368">
        <v>11566.3</v>
      </c>
    </row>
    <row r="690" spans="1:4" ht="9" customHeight="1">
      <c r="A690" s="366" t="s">
        <v>37080</v>
      </c>
      <c r="B690" s="367" t="s">
        <v>28540</v>
      </c>
      <c r="C690" s="366" t="s">
        <v>4130</v>
      </c>
      <c r="D690" s="368">
        <v>10512.47</v>
      </c>
    </row>
    <row r="691" spans="1:4" ht="9" customHeight="1">
      <c r="A691" s="366" t="s">
        <v>37081</v>
      </c>
      <c r="B691" s="367" t="s">
        <v>28541</v>
      </c>
      <c r="C691" s="366" t="s">
        <v>4130</v>
      </c>
      <c r="D691" s="368">
        <v>12458.2</v>
      </c>
    </row>
    <row r="692" spans="1:4" ht="9" customHeight="1">
      <c r="A692" s="366" t="s">
        <v>37082</v>
      </c>
      <c r="B692" s="367" t="s">
        <v>28542</v>
      </c>
      <c r="C692" s="366" t="s">
        <v>4130</v>
      </c>
      <c r="D692" s="368">
        <v>11241.93</v>
      </c>
    </row>
    <row r="693" spans="1:4" ht="9" customHeight="1">
      <c r="A693" s="366" t="s">
        <v>37083</v>
      </c>
      <c r="B693" s="367" t="s">
        <v>28543</v>
      </c>
      <c r="C693" s="366" t="s">
        <v>4130</v>
      </c>
      <c r="D693" s="368">
        <v>15542.9</v>
      </c>
    </row>
    <row r="694" spans="1:4" ht="9" customHeight="1">
      <c r="A694" s="366" t="s">
        <v>37084</v>
      </c>
      <c r="B694" s="367" t="s">
        <v>28544</v>
      </c>
      <c r="C694" s="366" t="s">
        <v>4130</v>
      </c>
      <c r="D694" s="368">
        <v>14118.51</v>
      </c>
    </row>
    <row r="695" spans="1:4" ht="9" customHeight="1">
      <c r="A695" s="366" t="s">
        <v>37085</v>
      </c>
      <c r="B695" s="367" t="s">
        <v>28545</v>
      </c>
      <c r="C695" s="366" t="s">
        <v>4130</v>
      </c>
      <c r="D695" s="368">
        <v>17453.18</v>
      </c>
    </row>
    <row r="696" spans="1:4" ht="9" customHeight="1">
      <c r="A696" s="366" t="s">
        <v>37086</v>
      </c>
      <c r="B696" s="367" t="s">
        <v>28546</v>
      </c>
      <c r="C696" s="366" t="s">
        <v>4130</v>
      </c>
      <c r="D696" s="368">
        <v>15624.51</v>
      </c>
    </row>
    <row r="697" spans="1:4" ht="9" customHeight="1">
      <c r="A697" s="366" t="s">
        <v>37087</v>
      </c>
      <c r="B697" s="367" t="s">
        <v>28547</v>
      </c>
      <c r="C697" s="366" t="s">
        <v>4130</v>
      </c>
      <c r="D697" s="368">
        <v>17956.46</v>
      </c>
    </row>
    <row r="698" spans="1:4" ht="9" customHeight="1">
      <c r="A698" s="366" t="s">
        <v>37088</v>
      </c>
      <c r="B698" s="367" t="s">
        <v>28548</v>
      </c>
      <c r="C698" s="366" t="s">
        <v>4130</v>
      </c>
      <c r="D698" s="368">
        <v>16250.12</v>
      </c>
    </row>
    <row r="699" spans="1:4" ht="9" customHeight="1">
      <c r="A699" s="366" t="s">
        <v>37089</v>
      </c>
      <c r="B699" s="367" t="s">
        <v>28549</v>
      </c>
      <c r="C699" s="366" t="s">
        <v>4130</v>
      </c>
      <c r="D699" s="368">
        <v>19421.59</v>
      </c>
    </row>
    <row r="700" spans="1:4" ht="9" customHeight="1">
      <c r="A700" s="366" t="s">
        <v>37090</v>
      </c>
      <c r="B700" s="367" t="s">
        <v>28550</v>
      </c>
      <c r="C700" s="366" t="s">
        <v>4130</v>
      </c>
      <c r="D700" s="368">
        <v>17506.740000000002</v>
      </c>
    </row>
    <row r="701" spans="1:4" ht="9" customHeight="1">
      <c r="A701" s="366" t="s">
        <v>37091</v>
      </c>
      <c r="B701" s="367" t="s">
        <v>28551</v>
      </c>
      <c r="C701" s="366" t="s">
        <v>4130</v>
      </c>
      <c r="D701" s="368">
        <v>24834.59</v>
      </c>
    </row>
    <row r="702" spans="1:4" ht="9" customHeight="1">
      <c r="A702" s="366" t="s">
        <v>37092</v>
      </c>
      <c r="B702" s="367" t="s">
        <v>28552</v>
      </c>
      <c r="C702" s="366" t="s">
        <v>4130</v>
      </c>
      <c r="D702" s="368">
        <v>22440.45</v>
      </c>
    </row>
    <row r="703" spans="1:4" ht="9" customHeight="1">
      <c r="A703" s="366" t="s">
        <v>37093</v>
      </c>
      <c r="B703" s="367" t="s">
        <v>28553</v>
      </c>
      <c r="C703" s="366" t="s">
        <v>4130</v>
      </c>
      <c r="D703" s="368">
        <v>23615.58</v>
      </c>
    </row>
    <row r="704" spans="1:4" ht="9" customHeight="1">
      <c r="A704" s="366" t="s">
        <v>37094</v>
      </c>
      <c r="B704" s="367" t="s">
        <v>28554</v>
      </c>
      <c r="C704" s="366" t="s">
        <v>4130</v>
      </c>
      <c r="D704" s="368">
        <v>21102.2</v>
      </c>
    </row>
    <row r="705" spans="1:4" ht="9" customHeight="1">
      <c r="A705" s="366" t="s">
        <v>37095</v>
      </c>
      <c r="B705" s="367" t="s">
        <v>28555</v>
      </c>
      <c r="C705" s="366" t="s">
        <v>4130</v>
      </c>
      <c r="D705" s="368">
        <v>25063.79</v>
      </c>
    </row>
    <row r="706" spans="1:4" ht="9" customHeight="1">
      <c r="A706" s="366" t="s">
        <v>37096</v>
      </c>
      <c r="B706" s="367" t="s">
        <v>28556</v>
      </c>
      <c r="C706" s="366" t="s">
        <v>4130</v>
      </c>
      <c r="D706" s="368">
        <v>22545.53</v>
      </c>
    </row>
    <row r="707" spans="1:4" ht="9" customHeight="1">
      <c r="A707" s="366" t="s">
        <v>37097</v>
      </c>
      <c r="B707" s="367" t="s">
        <v>28557</v>
      </c>
      <c r="C707" s="366" t="s">
        <v>4130</v>
      </c>
      <c r="D707" s="368">
        <v>27802.080000000002</v>
      </c>
    </row>
    <row r="708" spans="1:4" ht="9" customHeight="1">
      <c r="A708" s="366" t="s">
        <v>37098</v>
      </c>
      <c r="B708" s="367" t="s">
        <v>28558</v>
      </c>
      <c r="C708" s="366" t="s">
        <v>4130</v>
      </c>
      <c r="D708" s="368">
        <v>25114.880000000001</v>
      </c>
    </row>
    <row r="709" spans="1:4" ht="9" customHeight="1">
      <c r="A709" s="366" t="s">
        <v>37099</v>
      </c>
      <c r="B709" s="367" t="s">
        <v>28559</v>
      </c>
      <c r="C709" s="366" t="s">
        <v>4130</v>
      </c>
      <c r="D709" s="368">
        <v>35274.82</v>
      </c>
    </row>
    <row r="710" spans="1:4" ht="9" customHeight="1">
      <c r="A710" s="366" t="s">
        <v>37100</v>
      </c>
      <c r="B710" s="367" t="s">
        <v>28560</v>
      </c>
      <c r="C710" s="366" t="s">
        <v>4130</v>
      </c>
      <c r="D710" s="368">
        <v>31982.06</v>
      </c>
    </row>
    <row r="711" spans="1:4" ht="9" customHeight="1">
      <c r="A711" s="366" t="s">
        <v>37101</v>
      </c>
      <c r="B711" s="367" t="s">
        <v>28561</v>
      </c>
      <c r="C711" s="366" t="s">
        <v>4130</v>
      </c>
      <c r="D711" s="368">
        <v>33615.11</v>
      </c>
    </row>
    <row r="712" spans="1:4" ht="9" customHeight="1">
      <c r="A712" s="366" t="s">
        <v>37102</v>
      </c>
      <c r="B712" s="367" t="s">
        <v>28562</v>
      </c>
      <c r="C712" s="366" t="s">
        <v>4130</v>
      </c>
      <c r="D712" s="368">
        <v>29971.45</v>
      </c>
    </row>
    <row r="713" spans="1:4" ht="9" customHeight="1">
      <c r="A713" s="366" t="s">
        <v>37103</v>
      </c>
      <c r="B713" s="367" t="s">
        <v>28563</v>
      </c>
      <c r="C713" s="366" t="s">
        <v>4130</v>
      </c>
      <c r="D713" s="368">
        <v>35625.58</v>
      </c>
    </row>
    <row r="714" spans="1:4" ht="9" customHeight="1">
      <c r="A714" s="366" t="s">
        <v>37104</v>
      </c>
      <c r="B714" s="367" t="s">
        <v>28564</v>
      </c>
      <c r="C714" s="366" t="s">
        <v>4130</v>
      </c>
      <c r="D714" s="368">
        <v>31973.200000000001</v>
      </c>
    </row>
    <row r="715" spans="1:4" ht="9" customHeight="1">
      <c r="A715" s="366" t="s">
        <v>37105</v>
      </c>
      <c r="B715" s="367" t="s">
        <v>28565</v>
      </c>
      <c r="C715" s="366" t="s">
        <v>4130</v>
      </c>
      <c r="D715" s="368">
        <v>38969.43</v>
      </c>
    </row>
    <row r="716" spans="1:4" ht="9" customHeight="1">
      <c r="A716" s="366" t="s">
        <v>37106</v>
      </c>
      <c r="B716" s="367" t="s">
        <v>28566</v>
      </c>
      <c r="C716" s="366" t="s">
        <v>4130</v>
      </c>
      <c r="D716" s="368">
        <v>34996.67</v>
      </c>
    </row>
    <row r="717" spans="1:4" ht="9" customHeight="1">
      <c r="A717" s="366" t="s">
        <v>37107</v>
      </c>
      <c r="B717" s="367" t="s">
        <v>28567</v>
      </c>
      <c r="C717" s="366" t="s">
        <v>4130</v>
      </c>
      <c r="D717" s="368">
        <v>49367.99</v>
      </c>
    </row>
    <row r="718" spans="1:4" ht="9" customHeight="1">
      <c r="A718" s="366" t="s">
        <v>37108</v>
      </c>
      <c r="B718" s="367" t="s">
        <v>28568</v>
      </c>
      <c r="C718" s="366" t="s">
        <v>4130</v>
      </c>
      <c r="D718" s="368">
        <v>44562.95</v>
      </c>
    </row>
    <row r="719" spans="1:4" ht="9" customHeight="1">
      <c r="A719" s="366" t="s">
        <v>37109</v>
      </c>
      <c r="B719" s="367" t="s">
        <v>28569</v>
      </c>
      <c r="C719" s="366" t="s">
        <v>4130</v>
      </c>
      <c r="D719" s="368">
        <v>16382.3</v>
      </c>
    </row>
    <row r="720" spans="1:4" ht="9" customHeight="1">
      <c r="A720" s="366" t="s">
        <v>37110</v>
      </c>
      <c r="B720" s="367" t="s">
        <v>28570</v>
      </c>
      <c r="C720" s="366" t="s">
        <v>4130</v>
      </c>
      <c r="D720" s="368">
        <v>14709.82</v>
      </c>
    </row>
    <row r="721" spans="1:4" ht="9" customHeight="1">
      <c r="A721" s="366" t="s">
        <v>37111</v>
      </c>
      <c r="B721" s="367" t="s">
        <v>28571</v>
      </c>
      <c r="C721" s="366" t="s">
        <v>4130</v>
      </c>
      <c r="D721" s="368">
        <v>17724.080000000002</v>
      </c>
    </row>
    <row r="722" spans="1:4" ht="9" customHeight="1">
      <c r="A722" s="366" t="s">
        <v>37112</v>
      </c>
      <c r="B722" s="367" t="s">
        <v>28572</v>
      </c>
      <c r="C722" s="366" t="s">
        <v>4130</v>
      </c>
      <c r="D722" s="368">
        <v>16030.06</v>
      </c>
    </row>
    <row r="723" spans="1:4" ht="9" customHeight="1">
      <c r="A723" s="366" t="s">
        <v>37113</v>
      </c>
      <c r="B723" s="367" t="s">
        <v>28573</v>
      </c>
      <c r="C723" s="366" t="s">
        <v>4130</v>
      </c>
      <c r="D723" s="368">
        <v>18532.87</v>
      </c>
    </row>
    <row r="724" spans="1:4" ht="9" customHeight="1">
      <c r="A724" s="366" t="s">
        <v>37114</v>
      </c>
      <c r="B724" s="367" t="s">
        <v>28574</v>
      </c>
      <c r="C724" s="366" t="s">
        <v>4130</v>
      </c>
      <c r="D724" s="368">
        <v>16646.09</v>
      </c>
    </row>
    <row r="725" spans="1:4" ht="9" customHeight="1">
      <c r="A725" s="366" t="s">
        <v>37115</v>
      </c>
      <c r="B725" s="367" t="s">
        <v>28575</v>
      </c>
      <c r="C725" s="366" t="s">
        <v>4130</v>
      </c>
      <c r="D725" s="368">
        <v>23366.959999999999</v>
      </c>
    </row>
    <row r="726" spans="1:4" ht="9" customHeight="1">
      <c r="A726" s="366" t="s">
        <v>37116</v>
      </c>
      <c r="B726" s="367" t="s">
        <v>28576</v>
      </c>
      <c r="C726" s="366" t="s">
        <v>4130</v>
      </c>
      <c r="D726" s="368">
        <v>21042.61</v>
      </c>
    </row>
    <row r="727" spans="1:4" ht="9" customHeight="1">
      <c r="A727" s="366" t="s">
        <v>37117</v>
      </c>
      <c r="B727" s="367" t="s">
        <v>28577</v>
      </c>
      <c r="C727" s="366" t="s">
        <v>4130</v>
      </c>
      <c r="D727" s="368">
        <v>24909.919999999998</v>
      </c>
    </row>
    <row r="728" spans="1:4" ht="9" customHeight="1">
      <c r="A728" s="366" t="s">
        <v>37118</v>
      </c>
      <c r="B728" s="367" t="s">
        <v>28578</v>
      </c>
      <c r="C728" s="366" t="s">
        <v>4130</v>
      </c>
      <c r="D728" s="368">
        <v>22213.25</v>
      </c>
    </row>
    <row r="729" spans="1:4" ht="9" customHeight="1">
      <c r="A729" s="366" t="s">
        <v>37119</v>
      </c>
      <c r="B729" s="367" t="s">
        <v>28579</v>
      </c>
      <c r="C729" s="366" t="s">
        <v>4130</v>
      </c>
      <c r="D729" s="368">
        <v>26812.29</v>
      </c>
    </row>
    <row r="730" spans="1:4" ht="9" customHeight="1">
      <c r="A730" s="366" t="s">
        <v>37120</v>
      </c>
      <c r="B730" s="367" t="s">
        <v>28580</v>
      </c>
      <c r="C730" s="366" t="s">
        <v>4130</v>
      </c>
      <c r="D730" s="368">
        <v>24109.08</v>
      </c>
    </row>
    <row r="731" spans="1:4" ht="9" customHeight="1">
      <c r="A731" s="366" t="s">
        <v>37121</v>
      </c>
      <c r="B731" s="367" t="s">
        <v>28581</v>
      </c>
      <c r="C731" s="366" t="s">
        <v>4130</v>
      </c>
      <c r="D731" s="368">
        <v>29518.75</v>
      </c>
    </row>
    <row r="732" spans="1:4" ht="9" customHeight="1">
      <c r="A732" s="366" t="s">
        <v>37122</v>
      </c>
      <c r="B732" s="367" t="s">
        <v>28582</v>
      </c>
      <c r="C732" s="366" t="s">
        <v>4130</v>
      </c>
      <c r="D732" s="368">
        <v>26473.02</v>
      </c>
    </row>
    <row r="733" spans="1:4" ht="9" customHeight="1">
      <c r="A733" s="366" t="s">
        <v>37123</v>
      </c>
      <c r="B733" s="367" t="s">
        <v>28583</v>
      </c>
      <c r="C733" s="366" t="s">
        <v>4130</v>
      </c>
      <c r="D733" s="368">
        <v>37433.769999999997</v>
      </c>
    </row>
    <row r="734" spans="1:4" ht="9" customHeight="1">
      <c r="A734" s="366" t="s">
        <v>37124</v>
      </c>
      <c r="B734" s="367" t="s">
        <v>28584</v>
      </c>
      <c r="C734" s="366" t="s">
        <v>4130</v>
      </c>
      <c r="D734" s="368">
        <v>33684.51</v>
      </c>
    </row>
    <row r="735" spans="1:4" ht="9" customHeight="1">
      <c r="A735" s="366" t="s">
        <v>37125</v>
      </c>
      <c r="B735" s="367" t="s">
        <v>28585</v>
      </c>
      <c r="C735" s="366" t="s">
        <v>4130</v>
      </c>
      <c r="D735" s="368">
        <v>35338.050000000003</v>
      </c>
    </row>
    <row r="736" spans="1:4" ht="9" customHeight="1">
      <c r="A736" s="366" t="s">
        <v>37126</v>
      </c>
      <c r="B736" s="367" t="s">
        <v>28586</v>
      </c>
      <c r="C736" s="366" t="s">
        <v>4130</v>
      </c>
      <c r="D736" s="368">
        <v>31568.04</v>
      </c>
    </row>
    <row r="737" spans="1:4" ht="9" customHeight="1">
      <c r="A737" s="366" t="s">
        <v>37127</v>
      </c>
      <c r="B737" s="367" t="s">
        <v>28587</v>
      </c>
      <c r="C737" s="366" t="s">
        <v>4130</v>
      </c>
      <c r="D737" s="368">
        <v>38041.06</v>
      </c>
    </row>
    <row r="738" spans="1:4" ht="9" customHeight="1">
      <c r="A738" s="366" t="s">
        <v>37128</v>
      </c>
      <c r="B738" s="367" t="s">
        <v>28588</v>
      </c>
      <c r="C738" s="366" t="s">
        <v>4130</v>
      </c>
      <c r="D738" s="368">
        <v>34248.26</v>
      </c>
    </row>
    <row r="739" spans="1:4" ht="9" customHeight="1">
      <c r="A739" s="366" t="s">
        <v>37129</v>
      </c>
      <c r="B739" s="367" t="s">
        <v>28589</v>
      </c>
      <c r="C739" s="366" t="s">
        <v>4130</v>
      </c>
      <c r="D739" s="368">
        <v>43324.4</v>
      </c>
    </row>
    <row r="740" spans="1:4" ht="9" customHeight="1">
      <c r="A740" s="366" t="s">
        <v>37130</v>
      </c>
      <c r="B740" s="367" t="s">
        <v>28590</v>
      </c>
      <c r="C740" s="366" t="s">
        <v>4130</v>
      </c>
      <c r="D740" s="368">
        <v>39080.769999999997</v>
      </c>
    </row>
    <row r="741" spans="1:4" ht="9" customHeight="1">
      <c r="A741" s="366" t="s">
        <v>37131</v>
      </c>
      <c r="B741" s="367" t="s">
        <v>28591</v>
      </c>
      <c r="C741" s="366" t="s">
        <v>4130</v>
      </c>
      <c r="D741" s="368">
        <v>54907.21</v>
      </c>
    </row>
    <row r="742" spans="1:4" ht="9" customHeight="1">
      <c r="A742" s="366" t="s">
        <v>37132</v>
      </c>
      <c r="B742" s="367" t="s">
        <v>28592</v>
      </c>
      <c r="C742" s="366" t="s">
        <v>4130</v>
      </c>
      <c r="D742" s="368">
        <v>49699.65</v>
      </c>
    </row>
    <row r="743" spans="1:4" ht="9" customHeight="1">
      <c r="A743" s="366" t="s">
        <v>37133</v>
      </c>
      <c r="B743" s="367" t="s">
        <v>28593</v>
      </c>
      <c r="C743" s="366" t="s">
        <v>4130</v>
      </c>
      <c r="D743" s="368">
        <v>50022.3</v>
      </c>
    </row>
    <row r="744" spans="1:4" ht="9" customHeight="1">
      <c r="A744" s="366" t="s">
        <v>37134</v>
      </c>
      <c r="B744" s="367" t="s">
        <v>28594</v>
      </c>
      <c r="C744" s="366" t="s">
        <v>4130</v>
      </c>
      <c r="D744" s="368">
        <v>44570.5</v>
      </c>
    </row>
    <row r="745" spans="1:4" ht="9" customHeight="1">
      <c r="A745" s="366" t="s">
        <v>37135</v>
      </c>
      <c r="B745" s="367" t="s">
        <v>28595</v>
      </c>
      <c r="C745" s="366" t="s">
        <v>4130</v>
      </c>
      <c r="D745" s="368">
        <v>51757.62</v>
      </c>
    </row>
    <row r="746" spans="1:4" ht="9" customHeight="1">
      <c r="A746" s="366" t="s">
        <v>37136</v>
      </c>
      <c r="B746" s="367" t="s">
        <v>28596</v>
      </c>
      <c r="C746" s="366" t="s">
        <v>4130</v>
      </c>
      <c r="D746" s="368">
        <v>46387.040000000001</v>
      </c>
    </row>
    <row r="747" spans="1:4" ht="9" customHeight="1">
      <c r="A747" s="366" t="s">
        <v>37137</v>
      </c>
      <c r="B747" s="367" t="s">
        <v>28597</v>
      </c>
      <c r="C747" s="366" t="s">
        <v>4130</v>
      </c>
      <c r="D747" s="368">
        <v>62431.17</v>
      </c>
    </row>
    <row r="748" spans="1:4" ht="9" customHeight="1">
      <c r="A748" s="366" t="s">
        <v>37138</v>
      </c>
      <c r="B748" s="367" t="s">
        <v>28598</v>
      </c>
      <c r="C748" s="366" t="s">
        <v>4130</v>
      </c>
      <c r="D748" s="368">
        <v>56437.73</v>
      </c>
    </row>
    <row r="749" spans="1:4" ht="9" customHeight="1">
      <c r="A749" s="366" t="s">
        <v>37139</v>
      </c>
      <c r="B749" s="367" t="s">
        <v>28599</v>
      </c>
      <c r="C749" s="366" t="s">
        <v>4130</v>
      </c>
      <c r="D749" s="368">
        <v>79228.78</v>
      </c>
    </row>
    <row r="750" spans="1:4" ht="9" customHeight="1">
      <c r="A750" s="366" t="s">
        <v>37140</v>
      </c>
      <c r="B750" s="367" t="s">
        <v>28600</v>
      </c>
      <c r="C750" s="366" t="s">
        <v>4130</v>
      </c>
      <c r="D750" s="368">
        <v>71805.36</v>
      </c>
    </row>
    <row r="751" spans="1:4" ht="9" customHeight="1">
      <c r="A751" s="366" t="s">
        <v>37141</v>
      </c>
      <c r="B751" s="367" t="s">
        <v>28601</v>
      </c>
      <c r="C751" s="366" t="s">
        <v>40</v>
      </c>
      <c r="D751" s="368">
        <v>3874.33</v>
      </c>
    </row>
    <row r="752" spans="1:4" ht="9" customHeight="1">
      <c r="A752" s="366" t="s">
        <v>37142</v>
      </c>
      <c r="B752" s="367" t="s">
        <v>28602</v>
      </c>
      <c r="C752" s="366" t="s">
        <v>40</v>
      </c>
      <c r="D752" s="368">
        <v>3533.81</v>
      </c>
    </row>
    <row r="753" spans="1:4" ht="9" customHeight="1">
      <c r="A753" s="366" t="s">
        <v>37143</v>
      </c>
      <c r="B753" s="367" t="s">
        <v>28603</v>
      </c>
      <c r="C753" s="366" t="s">
        <v>40</v>
      </c>
      <c r="D753" s="368">
        <v>3361.86</v>
      </c>
    </row>
    <row r="754" spans="1:4" ht="9" customHeight="1">
      <c r="A754" s="366" t="s">
        <v>37144</v>
      </c>
      <c r="B754" s="367" t="s">
        <v>28604</v>
      </c>
      <c r="C754" s="366" t="s">
        <v>40</v>
      </c>
      <c r="D754" s="368">
        <v>3021.34</v>
      </c>
    </row>
    <row r="755" spans="1:4" ht="9" customHeight="1">
      <c r="A755" s="366" t="s">
        <v>37145</v>
      </c>
      <c r="B755" s="367" t="s">
        <v>28605</v>
      </c>
      <c r="C755" s="366" t="s">
        <v>40</v>
      </c>
      <c r="D755" s="368">
        <v>4884.67</v>
      </c>
    </row>
    <row r="756" spans="1:4" ht="9" customHeight="1">
      <c r="A756" s="366" t="s">
        <v>37146</v>
      </c>
      <c r="B756" s="367" t="s">
        <v>28606</v>
      </c>
      <c r="C756" s="366" t="s">
        <v>40</v>
      </c>
      <c r="D756" s="368">
        <v>4435.0200000000004</v>
      </c>
    </row>
    <row r="757" spans="1:4" ht="9" customHeight="1">
      <c r="A757" s="366" t="s">
        <v>37147</v>
      </c>
      <c r="B757" s="367" t="s">
        <v>28607</v>
      </c>
      <c r="C757" s="366" t="s">
        <v>40</v>
      </c>
      <c r="D757" s="368">
        <v>5135.1400000000003</v>
      </c>
    </row>
    <row r="758" spans="1:4" ht="9" customHeight="1">
      <c r="A758" s="366" t="s">
        <v>37148</v>
      </c>
      <c r="B758" s="367" t="s">
        <v>28608</v>
      </c>
      <c r="C758" s="366" t="s">
        <v>40</v>
      </c>
      <c r="D758" s="368">
        <v>4685.49</v>
      </c>
    </row>
    <row r="759" spans="1:4" ht="9" customHeight="1">
      <c r="A759" s="366" t="s">
        <v>37149</v>
      </c>
      <c r="B759" s="367" t="s">
        <v>28609</v>
      </c>
      <c r="C759" s="366" t="s">
        <v>40</v>
      </c>
      <c r="D759" s="368">
        <v>3600.19</v>
      </c>
    </row>
    <row r="760" spans="1:4" ht="9" customHeight="1">
      <c r="A760" s="366" t="s">
        <v>37150</v>
      </c>
      <c r="B760" s="367" t="s">
        <v>28610</v>
      </c>
      <c r="C760" s="366" t="s">
        <v>40</v>
      </c>
      <c r="D760" s="368">
        <v>3259.67</v>
      </c>
    </row>
    <row r="761" spans="1:4" ht="9" customHeight="1">
      <c r="A761" s="366" t="s">
        <v>37151</v>
      </c>
      <c r="B761" s="367" t="s">
        <v>28611</v>
      </c>
      <c r="C761" s="366" t="s">
        <v>40</v>
      </c>
      <c r="D761" s="368">
        <v>4071.23</v>
      </c>
    </row>
    <row r="762" spans="1:4" ht="9" customHeight="1">
      <c r="A762" s="366" t="s">
        <v>37152</v>
      </c>
      <c r="B762" s="367" t="s">
        <v>28612</v>
      </c>
      <c r="C762" s="366" t="s">
        <v>40</v>
      </c>
      <c r="D762" s="368">
        <v>3730.71</v>
      </c>
    </row>
    <row r="763" spans="1:4" ht="9" customHeight="1">
      <c r="A763" s="366" t="s">
        <v>37153</v>
      </c>
      <c r="B763" s="367" t="s">
        <v>28613</v>
      </c>
      <c r="C763" s="366" t="s">
        <v>40</v>
      </c>
      <c r="D763" s="368">
        <v>4476.09</v>
      </c>
    </row>
    <row r="764" spans="1:4" ht="9" customHeight="1">
      <c r="A764" s="366" t="s">
        <v>37154</v>
      </c>
      <c r="B764" s="367" t="s">
        <v>28614</v>
      </c>
      <c r="C764" s="366" t="s">
        <v>40</v>
      </c>
      <c r="D764" s="368">
        <v>4135.57</v>
      </c>
    </row>
    <row r="765" spans="1:4" ht="9" customHeight="1">
      <c r="A765" s="366" t="s">
        <v>37155</v>
      </c>
      <c r="B765" s="367" t="s">
        <v>28615</v>
      </c>
      <c r="C765" s="366" t="s">
        <v>40</v>
      </c>
      <c r="D765" s="368">
        <v>5563.68</v>
      </c>
    </row>
    <row r="766" spans="1:4" ht="9" customHeight="1">
      <c r="A766" s="366" t="s">
        <v>37156</v>
      </c>
      <c r="B766" s="367" t="s">
        <v>28616</v>
      </c>
      <c r="C766" s="366" t="s">
        <v>40</v>
      </c>
      <c r="D766" s="368">
        <v>5123.25</v>
      </c>
    </row>
    <row r="767" spans="1:4" ht="9" customHeight="1">
      <c r="A767" s="366" t="s">
        <v>37157</v>
      </c>
      <c r="B767" s="367" t="s">
        <v>28617</v>
      </c>
      <c r="C767" s="366" t="s">
        <v>40</v>
      </c>
      <c r="D767" s="368">
        <v>4936.32</v>
      </c>
    </row>
    <row r="768" spans="1:4" ht="9" customHeight="1">
      <c r="A768" s="366" t="s">
        <v>37158</v>
      </c>
      <c r="B768" s="367" t="s">
        <v>28618</v>
      </c>
      <c r="C768" s="366" t="s">
        <v>40</v>
      </c>
      <c r="D768" s="368">
        <v>4495.8900000000003</v>
      </c>
    </row>
    <row r="769" spans="1:4" ht="9" customHeight="1">
      <c r="A769" s="366" t="s">
        <v>37159</v>
      </c>
      <c r="B769" s="367" t="s">
        <v>28619</v>
      </c>
      <c r="C769" s="366" t="s">
        <v>40</v>
      </c>
      <c r="D769" s="368">
        <v>7669.72</v>
      </c>
    </row>
    <row r="770" spans="1:4" ht="9" customHeight="1">
      <c r="A770" s="366" t="s">
        <v>37160</v>
      </c>
      <c r="B770" s="367" t="s">
        <v>28620</v>
      </c>
      <c r="C770" s="366" t="s">
        <v>40</v>
      </c>
      <c r="D770" s="368">
        <v>6962.4</v>
      </c>
    </row>
    <row r="771" spans="1:4" ht="9" customHeight="1">
      <c r="A771" s="366" t="s">
        <v>37161</v>
      </c>
      <c r="B771" s="367" t="s">
        <v>28621</v>
      </c>
      <c r="C771" s="366" t="s">
        <v>40</v>
      </c>
      <c r="D771" s="368">
        <v>7866.03</v>
      </c>
    </row>
    <row r="772" spans="1:4" ht="9" customHeight="1">
      <c r="A772" s="366" t="s">
        <v>37162</v>
      </c>
      <c r="B772" s="367" t="s">
        <v>28622</v>
      </c>
      <c r="C772" s="366" t="s">
        <v>40</v>
      </c>
      <c r="D772" s="368">
        <v>7158.7</v>
      </c>
    </row>
    <row r="773" spans="1:4" ht="9" customHeight="1">
      <c r="A773" s="366" t="s">
        <v>37163</v>
      </c>
      <c r="B773" s="367" t="s">
        <v>28623</v>
      </c>
      <c r="C773" s="366" t="s">
        <v>40</v>
      </c>
      <c r="D773" s="368">
        <v>5553.17</v>
      </c>
    </row>
    <row r="774" spans="1:4" ht="9" customHeight="1">
      <c r="A774" s="366" t="s">
        <v>37164</v>
      </c>
      <c r="B774" s="367" t="s">
        <v>28624</v>
      </c>
      <c r="C774" s="366" t="s">
        <v>40</v>
      </c>
      <c r="D774" s="368">
        <v>5112.74</v>
      </c>
    </row>
    <row r="775" spans="1:4" ht="9" customHeight="1">
      <c r="A775" s="366" t="s">
        <v>37165</v>
      </c>
      <c r="B775" s="367" t="s">
        <v>28625</v>
      </c>
      <c r="C775" s="366" t="s">
        <v>40</v>
      </c>
      <c r="D775" s="368">
        <v>6252.58</v>
      </c>
    </row>
    <row r="776" spans="1:4" ht="9" customHeight="1">
      <c r="A776" s="366" t="s">
        <v>37166</v>
      </c>
      <c r="B776" s="367" t="s">
        <v>28626</v>
      </c>
      <c r="C776" s="366" t="s">
        <v>40</v>
      </c>
      <c r="D776" s="368">
        <v>5677.94</v>
      </c>
    </row>
    <row r="777" spans="1:4" ht="9" customHeight="1">
      <c r="A777" s="366" t="s">
        <v>37167</v>
      </c>
      <c r="B777" s="367" t="s">
        <v>28627</v>
      </c>
      <c r="C777" s="366" t="s">
        <v>40</v>
      </c>
      <c r="D777" s="368">
        <v>7116.12</v>
      </c>
    </row>
    <row r="778" spans="1:4" ht="9" customHeight="1">
      <c r="A778" s="366" t="s">
        <v>37168</v>
      </c>
      <c r="B778" s="367" t="s">
        <v>28628</v>
      </c>
      <c r="C778" s="366" t="s">
        <v>40</v>
      </c>
      <c r="D778" s="368">
        <v>6541.48</v>
      </c>
    </row>
    <row r="779" spans="1:4" ht="9" customHeight="1">
      <c r="A779" s="366" t="s">
        <v>37169</v>
      </c>
      <c r="B779" s="367" t="s">
        <v>28629</v>
      </c>
      <c r="C779" s="366" t="s">
        <v>40</v>
      </c>
      <c r="D779" s="368">
        <v>7150.53</v>
      </c>
    </row>
    <row r="780" spans="1:4" ht="9" customHeight="1">
      <c r="A780" s="366" t="s">
        <v>37170</v>
      </c>
      <c r="B780" s="367" t="s">
        <v>28630</v>
      </c>
      <c r="C780" s="366" t="s">
        <v>40</v>
      </c>
      <c r="D780" s="368">
        <v>6596.92</v>
      </c>
    </row>
    <row r="781" spans="1:4" ht="9" customHeight="1">
      <c r="A781" s="366" t="s">
        <v>37171</v>
      </c>
      <c r="B781" s="367" t="s">
        <v>28631</v>
      </c>
      <c r="C781" s="366" t="s">
        <v>40</v>
      </c>
      <c r="D781" s="368">
        <v>6530.32</v>
      </c>
    </row>
    <row r="782" spans="1:4" ht="9" customHeight="1">
      <c r="A782" s="366" t="s">
        <v>37172</v>
      </c>
      <c r="B782" s="367" t="s">
        <v>28632</v>
      </c>
      <c r="C782" s="366" t="s">
        <v>40</v>
      </c>
      <c r="D782" s="368">
        <v>5976.71</v>
      </c>
    </row>
    <row r="783" spans="1:4" ht="9" customHeight="1">
      <c r="A783" s="366" t="s">
        <v>37173</v>
      </c>
      <c r="B783" s="367" t="s">
        <v>28633</v>
      </c>
      <c r="C783" s="366" t="s">
        <v>40</v>
      </c>
      <c r="D783" s="368">
        <v>10046.82</v>
      </c>
    </row>
    <row r="784" spans="1:4" ht="9" customHeight="1">
      <c r="A784" s="366" t="s">
        <v>37174</v>
      </c>
      <c r="B784" s="367" t="s">
        <v>28634</v>
      </c>
      <c r="C784" s="366" t="s">
        <v>40</v>
      </c>
      <c r="D784" s="368">
        <v>9195.33</v>
      </c>
    </row>
    <row r="785" spans="1:4" ht="9" customHeight="1">
      <c r="A785" s="366" t="s">
        <v>37175</v>
      </c>
      <c r="B785" s="367" t="s">
        <v>28635</v>
      </c>
      <c r="C785" s="366" t="s">
        <v>40</v>
      </c>
      <c r="D785" s="368">
        <v>10859.13</v>
      </c>
    </row>
    <row r="786" spans="1:4" ht="9" customHeight="1">
      <c r="A786" s="366" t="s">
        <v>37176</v>
      </c>
      <c r="B786" s="367" t="s">
        <v>28636</v>
      </c>
      <c r="C786" s="366" t="s">
        <v>40</v>
      </c>
      <c r="D786" s="368">
        <v>10007.64</v>
      </c>
    </row>
    <row r="787" spans="1:4" ht="9" customHeight="1">
      <c r="A787" s="366" t="s">
        <v>37177</v>
      </c>
      <c r="B787" s="367" t="s">
        <v>28637</v>
      </c>
      <c r="C787" s="366" t="s">
        <v>40</v>
      </c>
      <c r="D787" s="368">
        <v>7384.2</v>
      </c>
    </row>
    <row r="788" spans="1:4" ht="9" customHeight="1">
      <c r="A788" s="366" t="s">
        <v>37178</v>
      </c>
      <c r="B788" s="367" t="s">
        <v>28638</v>
      </c>
      <c r="C788" s="366" t="s">
        <v>40</v>
      </c>
      <c r="D788" s="368">
        <v>6684.57</v>
      </c>
    </row>
    <row r="789" spans="1:4" ht="9" customHeight="1">
      <c r="A789" s="366" t="s">
        <v>37179</v>
      </c>
      <c r="B789" s="367" t="s">
        <v>28639</v>
      </c>
      <c r="C789" s="366" t="s">
        <v>40</v>
      </c>
      <c r="D789" s="368">
        <v>8423.65</v>
      </c>
    </row>
    <row r="790" spans="1:4" ht="9" customHeight="1">
      <c r="A790" s="366" t="s">
        <v>37180</v>
      </c>
      <c r="B790" s="367" t="s">
        <v>28640</v>
      </c>
      <c r="C790" s="366" t="s">
        <v>40</v>
      </c>
      <c r="D790" s="368">
        <v>7724.02</v>
      </c>
    </row>
    <row r="791" spans="1:4" ht="9" customHeight="1">
      <c r="A791" s="366" t="s">
        <v>37181</v>
      </c>
      <c r="B791" s="367" t="s">
        <v>28641</v>
      </c>
      <c r="C791" s="366" t="s">
        <v>40</v>
      </c>
      <c r="D791" s="368">
        <v>9091.5300000000007</v>
      </c>
    </row>
    <row r="792" spans="1:4" ht="9" customHeight="1">
      <c r="A792" s="366" t="s">
        <v>37182</v>
      </c>
      <c r="B792" s="367" t="s">
        <v>28642</v>
      </c>
      <c r="C792" s="366" t="s">
        <v>40</v>
      </c>
      <c r="D792" s="368">
        <v>8240.0400000000009</v>
      </c>
    </row>
    <row r="793" spans="1:4" ht="9" customHeight="1">
      <c r="A793" s="366" t="s">
        <v>37183</v>
      </c>
      <c r="B793" s="367" t="s">
        <v>28643</v>
      </c>
      <c r="C793" s="366" t="s">
        <v>40</v>
      </c>
      <c r="D793" s="368">
        <v>9183.51</v>
      </c>
    </row>
    <row r="794" spans="1:4" ht="9" customHeight="1">
      <c r="A794" s="366" t="s">
        <v>37184</v>
      </c>
      <c r="B794" s="367" t="s">
        <v>28644</v>
      </c>
      <c r="C794" s="366" t="s">
        <v>40</v>
      </c>
      <c r="D794" s="368">
        <v>8358.9</v>
      </c>
    </row>
    <row r="795" spans="1:4" ht="9" customHeight="1">
      <c r="A795" s="366" t="s">
        <v>37185</v>
      </c>
      <c r="B795" s="367" t="s">
        <v>28645</v>
      </c>
      <c r="C795" s="366" t="s">
        <v>40</v>
      </c>
      <c r="D795" s="368">
        <v>8592.69</v>
      </c>
    </row>
    <row r="796" spans="1:4" ht="9" customHeight="1">
      <c r="A796" s="366" t="s">
        <v>37186</v>
      </c>
      <c r="B796" s="367" t="s">
        <v>28646</v>
      </c>
      <c r="C796" s="366" t="s">
        <v>40</v>
      </c>
      <c r="D796" s="368">
        <v>7768.07</v>
      </c>
    </row>
    <row r="797" spans="1:4" ht="9" customHeight="1">
      <c r="A797" s="366" t="s">
        <v>37187</v>
      </c>
      <c r="B797" s="367" t="s">
        <v>28647</v>
      </c>
      <c r="C797" s="366" t="s">
        <v>40</v>
      </c>
      <c r="D797" s="368">
        <v>13948.64</v>
      </c>
    </row>
    <row r="798" spans="1:4" ht="9" customHeight="1">
      <c r="A798" s="366" t="s">
        <v>37188</v>
      </c>
      <c r="B798" s="367" t="s">
        <v>28648</v>
      </c>
      <c r="C798" s="366" t="s">
        <v>40</v>
      </c>
      <c r="D798" s="368">
        <v>12718.42</v>
      </c>
    </row>
    <row r="799" spans="1:4" ht="9" customHeight="1">
      <c r="A799" s="366" t="s">
        <v>37189</v>
      </c>
      <c r="B799" s="367" t="s">
        <v>28649</v>
      </c>
      <c r="C799" s="366" t="s">
        <v>40</v>
      </c>
      <c r="D799" s="368">
        <v>13855.82</v>
      </c>
    </row>
    <row r="800" spans="1:4" ht="9" customHeight="1">
      <c r="A800" s="366" t="s">
        <v>37190</v>
      </c>
      <c r="B800" s="367" t="s">
        <v>28650</v>
      </c>
      <c r="C800" s="366" t="s">
        <v>40</v>
      </c>
      <c r="D800" s="368">
        <v>12625.6</v>
      </c>
    </row>
    <row r="801" spans="1:4" ht="9" customHeight="1">
      <c r="A801" s="366" t="s">
        <v>37191</v>
      </c>
      <c r="B801" s="367" t="s">
        <v>28651</v>
      </c>
      <c r="C801" s="366" t="s">
        <v>40</v>
      </c>
      <c r="D801" s="368">
        <v>9249.1</v>
      </c>
    </row>
    <row r="802" spans="1:4" ht="9" customHeight="1">
      <c r="A802" s="366" t="s">
        <v>37192</v>
      </c>
      <c r="B802" s="367" t="s">
        <v>28652</v>
      </c>
      <c r="C802" s="366" t="s">
        <v>40</v>
      </c>
      <c r="D802" s="368">
        <v>8246.06</v>
      </c>
    </row>
    <row r="803" spans="1:4" ht="9" customHeight="1">
      <c r="A803" s="366" t="s">
        <v>37193</v>
      </c>
      <c r="B803" s="367" t="s">
        <v>28653</v>
      </c>
      <c r="C803" s="366" t="s">
        <v>40</v>
      </c>
      <c r="D803" s="368">
        <v>11297.93</v>
      </c>
    </row>
    <row r="804" spans="1:4" ht="9" customHeight="1">
      <c r="A804" s="366" t="s">
        <v>37194</v>
      </c>
      <c r="B804" s="367" t="s">
        <v>28654</v>
      </c>
      <c r="C804" s="366" t="s">
        <v>40</v>
      </c>
      <c r="D804" s="368">
        <v>10294.89</v>
      </c>
    </row>
    <row r="805" spans="1:4" ht="9" customHeight="1">
      <c r="A805" s="366" t="s">
        <v>37195</v>
      </c>
      <c r="B805" s="367" t="s">
        <v>28655</v>
      </c>
      <c r="C805" s="366" t="s">
        <v>40</v>
      </c>
      <c r="D805" s="368">
        <v>12472.84</v>
      </c>
    </row>
    <row r="806" spans="1:4" ht="9" customHeight="1">
      <c r="A806" s="366" t="s">
        <v>37196</v>
      </c>
      <c r="B806" s="367" t="s">
        <v>28656</v>
      </c>
      <c r="C806" s="366" t="s">
        <v>40</v>
      </c>
      <c r="D806" s="368">
        <v>11242.62</v>
      </c>
    </row>
    <row r="807" spans="1:4" ht="9" customHeight="1">
      <c r="A807" s="366" t="s">
        <v>37197</v>
      </c>
      <c r="B807" s="367" t="s">
        <v>28657</v>
      </c>
      <c r="C807" s="366" t="s">
        <v>40</v>
      </c>
      <c r="D807" s="368">
        <v>2322.89</v>
      </c>
    </row>
    <row r="808" spans="1:4" ht="9" customHeight="1">
      <c r="A808" s="366" t="s">
        <v>37198</v>
      </c>
      <c r="B808" s="367" t="s">
        <v>28658</v>
      </c>
      <c r="C808" s="366" t="s">
        <v>40</v>
      </c>
      <c r="D808" s="368">
        <v>2132.0700000000002</v>
      </c>
    </row>
    <row r="809" spans="1:4" ht="9" customHeight="1">
      <c r="A809" s="366" t="s">
        <v>37199</v>
      </c>
      <c r="B809" s="367" t="s">
        <v>28659</v>
      </c>
      <c r="C809" s="366" t="s">
        <v>40</v>
      </c>
      <c r="D809" s="368">
        <v>2050.59</v>
      </c>
    </row>
    <row r="810" spans="1:4" ht="9" customHeight="1">
      <c r="A810" s="366" t="s">
        <v>37200</v>
      </c>
      <c r="B810" s="367" t="s">
        <v>28660</v>
      </c>
      <c r="C810" s="366" t="s">
        <v>40</v>
      </c>
      <c r="D810" s="368">
        <v>1859.78</v>
      </c>
    </row>
    <row r="811" spans="1:4" ht="9" customHeight="1">
      <c r="A811" s="366" t="s">
        <v>37201</v>
      </c>
      <c r="B811" s="367" t="s">
        <v>28661</v>
      </c>
      <c r="C811" s="366" t="s">
        <v>40</v>
      </c>
      <c r="D811" s="368">
        <v>2928.7</v>
      </c>
    </row>
    <row r="812" spans="1:4" ht="9" customHeight="1">
      <c r="A812" s="366" t="s">
        <v>37202</v>
      </c>
      <c r="B812" s="367" t="s">
        <v>28662</v>
      </c>
      <c r="C812" s="366" t="s">
        <v>40</v>
      </c>
      <c r="D812" s="368">
        <v>2677.45</v>
      </c>
    </row>
    <row r="813" spans="1:4" ht="9" customHeight="1">
      <c r="A813" s="366" t="s">
        <v>37203</v>
      </c>
      <c r="B813" s="367" t="s">
        <v>28663</v>
      </c>
      <c r="C813" s="366" t="s">
        <v>40</v>
      </c>
      <c r="D813" s="368">
        <v>3062.35</v>
      </c>
    </row>
    <row r="814" spans="1:4" ht="9" customHeight="1">
      <c r="A814" s="366" t="s">
        <v>37204</v>
      </c>
      <c r="B814" s="367" t="s">
        <v>28664</v>
      </c>
      <c r="C814" s="366" t="s">
        <v>40</v>
      </c>
      <c r="D814" s="368">
        <v>2811.1</v>
      </c>
    </row>
    <row r="815" spans="1:4" ht="9" customHeight="1">
      <c r="A815" s="366" t="s">
        <v>37205</v>
      </c>
      <c r="B815" s="367" t="s">
        <v>28665</v>
      </c>
      <c r="C815" s="366" t="s">
        <v>40</v>
      </c>
      <c r="D815" s="368">
        <v>2240.5</v>
      </c>
    </row>
    <row r="816" spans="1:4" ht="9" customHeight="1">
      <c r="A816" s="366" t="s">
        <v>37206</v>
      </c>
      <c r="B816" s="367" t="s">
        <v>28666</v>
      </c>
      <c r="C816" s="366" t="s">
        <v>40</v>
      </c>
      <c r="D816" s="368">
        <v>2049.6799999999998</v>
      </c>
    </row>
    <row r="817" spans="1:4" ht="9" customHeight="1">
      <c r="A817" s="366" t="s">
        <v>37207</v>
      </c>
      <c r="B817" s="367" t="s">
        <v>28667</v>
      </c>
      <c r="C817" s="366" t="s">
        <v>40</v>
      </c>
      <c r="D817" s="368">
        <v>2502.1</v>
      </c>
    </row>
    <row r="818" spans="1:4" ht="9" customHeight="1">
      <c r="A818" s="366" t="s">
        <v>37208</v>
      </c>
      <c r="B818" s="367" t="s">
        <v>28668</v>
      </c>
      <c r="C818" s="366" t="s">
        <v>40</v>
      </c>
      <c r="D818" s="368">
        <v>2311.29</v>
      </c>
    </row>
    <row r="819" spans="1:4" ht="9" customHeight="1">
      <c r="A819" s="366" t="s">
        <v>37209</v>
      </c>
      <c r="B819" s="367" t="s">
        <v>28669</v>
      </c>
      <c r="C819" s="366" t="s">
        <v>40</v>
      </c>
      <c r="D819" s="368">
        <v>2817.88</v>
      </c>
    </row>
    <row r="820" spans="1:4" ht="9" customHeight="1">
      <c r="A820" s="366" t="s">
        <v>37210</v>
      </c>
      <c r="B820" s="367" t="s">
        <v>28670</v>
      </c>
      <c r="C820" s="366" t="s">
        <v>40</v>
      </c>
      <c r="D820" s="368">
        <v>2566.63</v>
      </c>
    </row>
    <row r="821" spans="1:4" ht="9" customHeight="1">
      <c r="A821" s="366" t="s">
        <v>37211</v>
      </c>
      <c r="B821" s="367" t="s">
        <v>28671</v>
      </c>
      <c r="C821" s="366" t="s">
        <v>40</v>
      </c>
      <c r="D821" s="368">
        <v>3243.4</v>
      </c>
    </row>
    <row r="822" spans="1:4" ht="9" customHeight="1">
      <c r="A822" s="366" t="s">
        <v>37212</v>
      </c>
      <c r="B822" s="367" t="s">
        <v>28672</v>
      </c>
      <c r="C822" s="366" t="s">
        <v>40</v>
      </c>
      <c r="D822" s="368">
        <v>2998.22</v>
      </c>
    </row>
    <row r="823" spans="1:4" ht="9" customHeight="1">
      <c r="A823" s="366" t="s">
        <v>37213</v>
      </c>
      <c r="B823" s="367" t="s">
        <v>28673</v>
      </c>
      <c r="C823" s="366" t="s">
        <v>40</v>
      </c>
      <c r="D823" s="368">
        <v>2927.78</v>
      </c>
    </row>
    <row r="824" spans="1:4" ht="9" customHeight="1">
      <c r="A824" s="366" t="s">
        <v>37214</v>
      </c>
      <c r="B824" s="367" t="s">
        <v>28674</v>
      </c>
      <c r="C824" s="366" t="s">
        <v>40</v>
      </c>
      <c r="D824" s="368">
        <v>2682.61</v>
      </c>
    </row>
    <row r="825" spans="1:4" ht="9" customHeight="1">
      <c r="A825" s="366" t="s">
        <v>37215</v>
      </c>
      <c r="B825" s="367" t="s">
        <v>28675</v>
      </c>
      <c r="C825" s="366" t="s">
        <v>40</v>
      </c>
      <c r="D825" s="368">
        <v>4464.93</v>
      </c>
    </row>
    <row r="826" spans="1:4" ht="9" customHeight="1">
      <c r="A826" s="366" t="s">
        <v>37216</v>
      </c>
      <c r="B826" s="367" t="s">
        <v>28676</v>
      </c>
      <c r="C826" s="366" t="s">
        <v>40</v>
      </c>
      <c r="D826" s="368">
        <v>4070.85</v>
      </c>
    </row>
    <row r="827" spans="1:4" ht="9" customHeight="1">
      <c r="A827" s="366" t="s">
        <v>37217</v>
      </c>
      <c r="B827" s="367" t="s">
        <v>28677</v>
      </c>
      <c r="C827" s="366" t="s">
        <v>40</v>
      </c>
      <c r="D827" s="368">
        <v>4785.3100000000004</v>
      </c>
    </row>
    <row r="828" spans="1:4" ht="9" customHeight="1">
      <c r="A828" s="366" t="s">
        <v>37218</v>
      </c>
      <c r="B828" s="367" t="s">
        <v>28678</v>
      </c>
      <c r="C828" s="366" t="s">
        <v>40</v>
      </c>
      <c r="D828" s="368">
        <v>4391.2299999999996</v>
      </c>
    </row>
    <row r="829" spans="1:4" ht="9" customHeight="1">
      <c r="A829" s="366" t="s">
        <v>37219</v>
      </c>
      <c r="B829" s="367" t="s">
        <v>28679</v>
      </c>
      <c r="C829" s="366" t="s">
        <v>40</v>
      </c>
      <c r="D829" s="368">
        <v>3325.98</v>
      </c>
    </row>
    <row r="830" spans="1:4" ht="9" customHeight="1">
      <c r="A830" s="366" t="s">
        <v>37220</v>
      </c>
      <c r="B830" s="367" t="s">
        <v>28680</v>
      </c>
      <c r="C830" s="366" t="s">
        <v>40</v>
      </c>
      <c r="D830" s="368">
        <v>3005.61</v>
      </c>
    </row>
    <row r="831" spans="1:4" ht="9" customHeight="1">
      <c r="A831" s="366" t="s">
        <v>37221</v>
      </c>
      <c r="B831" s="367" t="s">
        <v>28681</v>
      </c>
      <c r="C831" s="366" t="s">
        <v>40</v>
      </c>
      <c r="D831" s="368">
        <v>3742.24</v>
      </c>
    </row>
    <row r="832" spans="1:4" ht="9" customHeight="1">
      <c r="A832" s="366" t="s">
        <v>37222</v>
      </c>
      <c r="B832" s="367" t="s">
        <v>28682</v>
      </c>
      <c r="C832" s="366" t="s">
        <v>40</v>
      </c>
      <c r="D832" s="368">
        <v>3421.87</v>
      </c>
    </row>
    <row r="833" spans="1:4" ht="9" customHeight="1">
      <c r="A833" s="366" t="s">
        <v>37223</v>
      </c>
      <c r="B833" s="367" t="s">
        <v>28683</v>
      </c>
      <c r="C833" s="366" t="s">
        <v>40</v>
      </c>
      <c r="D833" s="368">
        <v>4101.71</v>
      </c>
    </row>
    <row r="834" spans="1:4" ht="9" customHeight="1">
      <c r="A834" s="366" t="s">
        <v>37224</v>
      </c>
      <c r="B834" s="367" t="s">
        <v>28684</v>
      </c>
      <c r="C834" s="366" t="s">
        <v>40</v>
      </c>
      <c r="D834" s="368">
        <v>3707.63</v>
      </c>
    </row>
    <row r="835" spans="1:4" ht="9" customHeight="1">
      <c r="A835" s="366" t="s">
        <v>37225</v>
      </c>
      <c r="B835" s="367" t="s">
        <v>28685</v>
      </c>
      <c r="C835" s="366" t="s">
        <v>40</v>
      </c>
      <c r="D835" s="368">
        <v>4420.6000000000004</v>
      </c>
    </row>
    <row r="836" spans="1:4" ht="9" customHeight="1">
      <c r="A836" s="366" t="s">
        <v>37226</v>
      </c>
      <c r="B836" s="367" t="s">
        <v>28686</v>
      </c>
      <c r="C836" s="366" t="s">
        <v>40</v>
      </c>
      <c r="D836" s="368">
        <v>4029.61</v>
      </c>
    </row>
    <row r="837" spans="1:4" ht="9" customHeight="1">
      <c r="A837" s="366" t="s">
        <v>37227</v>
      </c>
      <c r="B837" s="367" t="s">
        <v>28687</v>
      </c>
      <c r="C837" s="366" t="s">
        <v>40</v>
      </c>
      <c r="D837" s="368">
        <v>4181.84</v>
      </c>
    </row>
    <row r="838" spans="1:4" ht="9" customHeight="1">
      <c r="A838" s="366" t="s">
        <v>37228</v>
      </c>
      <c r="B838" s="367" t="s">
        <v>28688</v>
      </c>
      <c r="C838" s="366" t="s">
        <v>40</v>
      </c>
      <c r="D838" s="368">
        <v>3790.85</v>
      </c>
    </row>
    <row r="839" spans="1:4" ht="9" customHeight="1">
      <c r="A839" s="366" t="s">
        <v>37229</v>
      </c>
      <c r="B839" s="367" t="s">
        <v>28689</v>
      </c>
      <c r="C839" s="366" t="s">
        <v>40</v>
      </c>
      <c r="D839" s="368">
        <v>6317.78</v>
      </c>
    </row>
    <row r="840" spans="1:4" ht="9" customHeight="1">
      <c r="A840" s="366" t="s">
        <v>37230</v>
      </c>
      <c r="B840" s="367" t="s">
        <v>28690</v>
      </c>
      <c r="C840" s="366" t="s">
        <v>40</v>
      </c>
      <c r="D840" s="368">
        <v>5736.56</v>
      </c>
    </row>
    <row r="841" spans="1:4" ht="9" customHeight="1">
      <c r="A841" s="366" t="s">
        <v>37231</v>
      </c>
      <c r="B841" s="367" t="s">
        <v>28691</v>
      </c>
      <c r="C841" s="366" t="s">
        <v>40</v>
      </c>
      <c r="D841" s="368">
        <v>7173.77</v>
      </c>
    </row>
    <row r="842" spans="1:4" ht="9" customHeight="1">
      <c r="A842" s="366" t="s">
        <v>37232</v>
      </c>
      <c r="B842" s="367" t="s">
        <v>28692</v>
      </c>
      <c r="C842" s="366" t="s">
        <v>40</v>
      </c>
      <c r="D842" s="368">
        <v>6496.7</v>
      </c>
    </row>
    <row r="843" spans="1:4" ht="9" customHeight="1">
      <c r="A843" s="366" t="s">
        <v>37233</v>
      </c>
      <c r="B843" s="367" t="s">
        <v>28693</v>
      </c>
      <c r="C843" s="366" t="s">
        <v>40</v>
      </c>
      <c r="D843" s="368">
        <v>4809.38</v>
      </c>
    </row>
    <row r="844" spans="1:4" ht="9" customHeight="1">
      <c r="A844" s="366" t="s">
        <v>37234</v>
      </c>
      <c r="B844" s="367" t="s">
        <v>28694</v>
      </c>
      <c r="C844" s="366" t="s">
        <v>40</v>
      </c>
      <c r="D844" s="368">
        <v>4418.38</v>
      </c>
    </row>
    <row r="845" spans="1:4" ht="9" customHeight="1">
      <c r="A845" s="366" t="s">
        <v>37235</v>
      </c>
      <c r="B845" s="367" t="s">
        <v>28695</v>
      </c>
      <c r="C845" s="366" t="s">
        <v>40</v>
      </c>
      <c r="D845" s="368">
        <v>5287.56</v>
      </c>
    </row>
    <row r="846" spans="1:4" ht="9" customHeight="1">
      <c r="A846" s="366" t="s">
        <v>37236</v>
      </c>
      <c r="B846" s="367" t="s">
        <v>28696</v>
      </c>
      <c r="C846" s="366" t="s">
        <v>40</v>
      </c>
      <c r="D846" s="368">
        <v>4808.09</v>
      </c>
    </row>
    <row r="847" spans="1:4" ht="9" customHeight="1">
      <c r="A847" s="366" t="s">
        <v>37237</v>
      </c>
      <c r="B847" s="367" t="s">
        <v>28697</v>
      </c>
      <c r="C847" s="366" t="s">
        <v>40</v>
      </c>
      <c r="D847" s="368">
        <v>5790.49</v>
      </c>
    </row>
    <row r="848" spans="1:4" ht="9" customHeight="1">
      <c r="A848" s="366" t="s">
        <v>37238</v>
      </c>
      <c r="B848" s="367" t="s">
        <v>28698</v>
      </c>
      <c r="C848" s="366" t="s">
        <v>40</v>
      </c>
      <c r="D848" s="368">
        <v>5311.02</v>
      </c>
    </row>
    <row r="849" spans="1:4" ht="9" customHeight="1">
      <c r="A849" s="366" t="s">
        <v>37239</v>
      </c>
      <c r="B849" s="367" t="s">
        <v>28699</v>
      </c>
      <c r="C849" s="366" t="s">
        <v>40</v>
      </c>
      <c r="D849" s="368">
        <v>5639.81</v>
      </c>
    </row>
    <row r="850" spans="1:4" ht="9" customHeight="1">
      <c r="A850" s="366" t="s">
        <v>37240</v>
      </c>
      <c r="B850" s="367" t="s">
        <v>28700</v>
      </c>
      <c r="C850" s="366" t="s">
        <v>40</v>
      </c>
      <c r="D850" s="368">
        <v>5076.4799999999996</v>
      </c>
    </row>
    <row r="851" spans="1:4" ht="9" customHeight="1">
      <c r="A851" s="366" t="s">
        <v>37241</v>
      </c>
      <c r="B851" s="367" t="s">
        <v>28701</v>
      </c>
      <c r="C851" s="366" t="s">
        <v>40</v>
      </c>
      <c r="D851" s="368">
        <v>5567.99</v>
      </c>
    </row>
    <row r="852" spans="1:4" ht="9" customHeight="1">
      <c r="A852" s="366" t="s">
        <v>37242</v>
      </c>
      <c r="B852" s="367" t="s">
        <v>28702</v>
      </c>
      <c r="C852" s="366" t="s">
        <v>40</v>
      </c>
      <c r="D852" s="368">
        <v>5004.6499999999996</v>
      </c>
    </row>
    <row r="853" spans="1:4" ht="9" customHeight="1">
      <c r="A853" s="366" t="s">
        <v>37243</v>
      </c>
      <c r="B853" s="367" t="s">
        <v>28703</v>
      </c>
      <c r="C853" s="366" t="s">
        <v>40</v>
      </c>
      <c r="D853" s="368">
        <v>8694.64</v>
      </c>
    </row>
    <row r="854" spans="1:4" ht="9" customHeight="1">
      <c r="A854" s="366" t="s">
        <v>37244</v>
      </c>
      <c r="B854" s="367" t="s">
        <v>28704</v>
      </c>
      <c r="C854" s="366" t="s">
        <v>40</v>
      </c>
      <c r="D854" s="368">
        <v>7904.18</v>
      </c>
    </row>
    <row r="855" spans="1:4" ht="9" customHeight="1">
      <c r="A855" s="366" t="s">
        <v>37245</v>
      </c>
      <c r="B855" s="367" t="s">
        <v>28705</v>
      </c>
      <c r="C855" s="366" t="s">
        <v>40</v>
      </c>
      <c r="D855" s="368">
        <v>9393.84</v>
      </c>
    </row>
    <row r="856" spans="1:4" ht="9" customHeight="1">
      <c r="A856" s="366" t="s">
        <v>37246</v>
      </c>
      <c r="B856" s="367" t="s">
        <v>28706</v>
      </c>
      <c r="C856" s="366" t="s">
        <v>40</v>
      </c>
      <c r="D856" s="368">
        <v>8483.92</v>
      </c>
    </row>
    <row r="857" spans="1:4" ht="9" customHeight="1">
      <c r="A857" s="366" t="s">
        <v>37247</v>
      </c>
      <c r="B857" s="367" t="s">
        <v>28707</v>
      </c>
      <c r="C857" s="366" t="s">
        <v>40</v>
      </c>
      <c r="D857" s="368">
        <v>6605.93</v>
      </c>
    </row>
    <row r="858" spans="1:4" ht="9" customHeight="1">
      <c r="A858" s="366" t="s">
        <v>37248</v>
      </c>
      <c r="B858" s="367" t="s">
        <v>28708</v>
      </c>
      <c r="C858" s="366" t="s">
        <v>40</v>
      </c>
      <c r="D858" s="368">
        <v>5924.61</v>
      </c>
    </row>
    <row r="859" spans="1:4" ht="9" customHeight="1">
      <c r="A859" s="366" t="s">
        <v>37249</v>
      </c>
      <c r="B859" s="367" t="s">
        <v>28709</v>
      </c>
      <c r="C859" s="366" t="s">
        <v>40</v>
      </c>
      <c r="D859" s="368">
        <v>7348.43</v>
      </c>
    </row>
    <row r="860" spans="1:4" ht="9" customHeight="1">
      <c r="A860" s="366" t="s">
        <v>37250</v>
      </c>
      <c r="B860" s="367" t="s">
        <v>28710</v>
      </c>
      <c r="C860" s="366" t="s">
        <v>40</v>
      </c>
      <c r="D860" s="368">
        <v>6667.1</v>
      </c>
    </row>
    <row r="861" spans="1:4" ht="9" customHeight="1">
      <c r="A861" s="366" t="s">
        <v>37251</v>
      </c>
      <c r="B861" s="367" t="s">
        <v>28711</v>
      </c>
      <c r="C861" s="366" t="s">
        <v>40</v>
      </c>
      <c r="D861" s="368">
        <v>8004.67</v>
      </c>
    </row>
    <row r="862" spans="1:4" ht="9" customHeight="1">
      <c r="A862" s="366" t="s">
        <v>37252</v>
      </c>
      <c r="B862" s="367" t="s">
        <v>28712</v>
      </c>
      <c r="C862" s="366" t="s">
        <v>40</v>
      </c>
      <c r="D862" s="368">
        <v>7214.21</v>
      </c>
    </row>
    <row r="863" spans="1:4" ht="9" customHeight="1">
      <c r="A863" s="366" t="s">
        <v>37253</v>
      </c>
      <c r="B863" s="367" t="s">
        <v>28713</v>
      </c>
      <c r="C863" s="366" t="s">
        <v>40</v>
      </c>
      <c r="D863" s="368">
        <v>5324.38</v>
      </c>
    </row>
    <row r="864" spans="1:4" ht="9" customHeight="1">
      <c r="A864" s="366" t="s">
        <v>37254</v>
      </c>
      <c r="B864" s="367" t="s">
        <v>28714</v>
      </c>
      <c r="C864" s="366" t="s">
        <v>40</v>
      </c>
      <c r="D864" s="368">
        <v>4834.05</v>
      </c>
    </row>
    <row r="865" spans="1:4" ht="9" customHeight="1">
      <c r="A865" s="366" t="s">
        <v>37255</v>
      </c>
      <c r="B865" s="367" t="s">
        <v>28715</v>
      </c>
      <c r="C865" s="366" t="s">
        <v>40</v>
      </c>
      <c r="D865" s="368">
        <v>4772.43</v>
      </c>
    </row>
    <row r="866" spans="1:4" ht="9" customHeight="1">
      <c r="A866" s="366" t="s">
        <v>37256</v>
      </c>
      <c r="B866" s="367" t="s">
        <v>28716</v>
      </c>
      <c r="C866" s="366" t="s">
        <v>40</v>
      </c>
      <c r="D866" s="368">
        <v>4282.1000000000004</v>
      </c>
    </row>
    <row r="867" spans="1:4" ht="9" customHeight="1">
      <c r="A867" s="366" t="s">
        <v>37257</v>
      </c>
      <c r="B867" s="367" t="s">
        <v>28717</v>
      </c>
      <c r="C867" s="366" t="s">
        <v>40</v>
      </c>
      <c r="D867" s="368">
        <v>7116.88</v>
      </c>
    </row>
    <row r="868" spans="1:4" ht="9" customHeight="1">
      <c r="A868" s="366" t="s">
        <v>37258</v>
      </c>
      <c r="B868" s="367" t="s">
        <v>28718</v>
      </c>
      <c r="C868" s="366" t="s">
        <v>40</v>
      </c>
      <c r="D868" s="368">
        <v>6465.83</v>
      </c>
    </row>
    <row r="869" spans="1:4" ht="9" customHeight="1">
      <c r="A869" s="366" t="s">
        <v>37259</v>
      </c>
      <c r="B869" s="367" t="s">
        <v>28719</v>
      </c>
      <c r="C869" s="366" t="s">
        <v>40</v>
      </c>
      <c r="D869" s="368">
        <v>7228.78</v>
      </c>
    </row>
    <row r="870" spans="1:4" ht="9" customHeight="1">
      <c r="A870" s="366" t="s">
        <v>37260</v>
      </c>
      <c r="B870" s="367" t="s">
        <v>28720</v>
      </c>
      <c r="C870" s="366" t="s">
        <v>40</v>
      </c>
      <c r="D870" s="368">
        <v>6577.73</v>
      </c>
    </row>
    <row r="871" spans="1:4" ht="9" customHeight="1">
      <c r="A871" s="366" t="s">
        <v>37261</v>
      </c>
      <c r="B871" s="367" t="s">
        <v>28721</v>
      </c>
      <c r="C871" s="366" t="s">
        <v>40</v>
      </c>
      <c r="D871" s="368">
        <v>5223.5600000000004</v>
      </c>
    </row>
    <row r="872" spans="1:4" ht="9" customHeight="1">
      <c r="A872" s="366" t="s">
        <v>37262</v>
      </c>
      <c r="B872" s="367" t="s">
        <v>28722</v>
      </c>
      <c r="C872" s="366" t="s">
        <v>40</v>
      </c>
      <c r="D872" s="368">
        <v>4733.22</v>
      </c>
    </row>
    <row r="873" spans="1:4" ht="9" customHeight="1">
      <c r="A873" s="366" t="s">
        <v>37263</v>
      </c>
      <c r="B873" s="367" t="s">
        <v>28723</v>
      </c>
      <c r="C873" s="366" t="s">
        <v>40</v>
      </c>
      <c r="D873" s="368">
        <v>5608.86</v>
      </c>
    </row>
    <row r="874" spans="1:4" ht="9" customHeight="1">
      <c r="A874" s="366" t="s">
        <v>37264</v>
      </c>
      <c r="B874" s="367" t="s">
        <v>28724</v>
      </c>
      <c r="C874" s="366" t="s">
        <v>40</v>
      </c>
      <c r="D874" s="368">
        <v>5118.53</v>
      </c>
    </row>
    <row r="875" spans="1:4" ht="9" customHeight="1">
      <c r="A875" s="366" t="s">
        <v>37265</v>
      </c>
      <c r="B875" s="367" t="s">
        <v>28725</v>
      </c>
      <c r="C875" s="366" t="s">
        <v>40</v>
      </c>
      <c r="D875" s="368">
        <v>6191.3</v>
      </c>
    </row>
    <row r="876" spans="1:4" ht="9" customHeight="1">
      <c r="A876" s="366" t="s">
        <v>37266</v>
      </c>
      <c r="B876" s="367" t="s">
        <v>28726</v>
      </c>
      <c r="C876" s="366" t="s">
        <v>40</v>
      </c>
      <c r="D876" s="368">
        <v>5700.97</v>
      </c>
    </row>
    <row r="877" spans="1:4" ht="9" customHeight="1">
      <c r="A877" s="366" t="s">
        <v>37267</v>
      </c>
      <c r="B877" s="367" t="s">
        <v>28727</v>
      </c>
      <c r="C877" s="366" t="s">
        <v>40</v>
      </c>
      <c r="D877" s="368">
        <v>7652.58</v>
      </c>
    </row>
    <row r="878" spans="1:4" ht="9" customHeight="1">
      <c r="A878" s="366" t="s">
        <v>37268</v>
      </c>
      <c r="B878" s="367" t="s">
        <v>28728</v>
      </c>
      <c r="C878" s="366" t="s">
        <v>40</v>
      </c>
      <c r="D878" s="368">
        <v>7019.79</v>
      </c>
    </row>
    <row r="879" spans="1:4" ht="9" customHeight="1">
      <c r="A879" s="366" t="s">
        <v>37269</v>
      </c>
      <c r="B879" s="367" t="s">
        <v>28729</v>
      </c>
      <c r="C879" s="366" t="s">
        <v>40</v>
      </c>
      <c r="D879" s="368">
        <v>6940.34</v>
      </c>
    </row>
    <row r="880" spans="1:4" ht="9" customHeight="1">
      <c r="A880" s="366" t="s">
        <v>37270</v>
      </c>
      <c r="B880" s="367" t="s">
        <v>28730</v>
      </c>
      <c r="C880" s="366" t="s">
        <v>40</v>
      </c>
      <c r="D880" s="368">
        <v>6307.55</v>
      </c>
    </row>
    <row r="881" spans="1:4" ht="9" customHeight="1">
      <c r="A881" s="366" t="s">
        <v>37271</v>
      </c>
      <c r="B881" s="367" t="s">
        <v>28731</v>
      </c>
      <c r="C881" s="366" t="s">
        <v>40</v>
      </c>
      <c r="D881" s="368">
        <v>10436.17</v>
      </c>
    </row>
    <row r="882" spans="1:4" ht="9" customHeight="1">
      <c r="A882" s="366" t="s">
        <v>37272</v>
      </c>
      <c r="B882" s="367" t="s">
        <v>28732</v>
      </c>
      <c r="C882" s="366" t="s">
        <v>40</v>
      </c>
      <c r="D882" s="368">
        <v>9428.83</v>
      </c>
    </row>
    <row r="883" spans="1:4" ht="9" customHeight="1">
      <c r="A883" s="366" t="s">
        <v>37273</v>
      </c>
      <c r="B883" s="367" t="s">
        <v>28733</v>
      </c>
      <c r="C883" s="366" t="s">
        <v>40</v>
      </c>
      <c r="D883" s="368">
        <v>11133.65</v>
      </c>
    </row>
    <row r="884" spans="1:4" ht="9" customHeight="1">
      <c r="A884" s="366" t="s">
        <v>37274</v>
      </c>
      <c r="B884" s="367" t="s">
        <v>28734</v>
      </c>
      <c r="C884" s="366" t="s">
        <v>40</v>
      </c>
      <c r="D884" s="368">
        <v>10126.31</v>
      </c>
    </row>
    <row r="885" spans="1:4" ht="9" customHeight="1">
      <c r="A885" s="366" t="s">
        <v>37275</v>
      </c>
      <c r="B885" s="367" t="s">
        <v>28735</v>
      </c>
      <c r="C885" s="366" t="s">
        <v>40</v>
      </c>
      <c r="D885" s="368">
        <v>7893</v>
      </c>
    </row>
    <row r="886" spans="1:4" ht="9" customHeight="1">
      <c r="A886" s="366" t="s">
        <v>37276</v>
      </c>
      <c r="B886" s="367" t="s">
        <v>28736</v>
      </c>
      <c r="C886" s="366" t="s">
        <v>40</v>
      </c>
      <c r="D886" s="368">
        <v>7260.21</v>
      </c>
    </row>
    <row r="887" spans="1:4" ht="9" customHeight="1">
      <c r="A887" s="366" t="s">
        <v>37277</v>
      </c>
      <c r="B887" s="367" t="s">
        <v>28737</v>
      </c>
      <c r="C887" s="366" t="s">
        <v>40</v>
      </c>
      <c r="D887" s="368">
        <v>8624.31</v>
      </c>
    </row>
    <row r="888" spans="1:4" ht="9" customHeight="1">
      <c r="A888" s="366" t="s">
        <v>37278</v>
      </c>
      <c r="B888" s="367" t="s">
        <v>28738</v>
      </c>
      <c r="C888" s="366" t="s">
        <v>40</v>
      </c>
      <c r="D888" s="368">
        <v>7793.92</v>
      </c>
    </row>
    <row r="889" spans="1:4" ht="9" customHeight="1">
      <c r="A889" s="366" t="s">
        <v>37279</v>
      </c>
      <c r="B889" s="367" t="s">
        <v>28739</v>
      </c>
      <c r="C889" s="366" t="s">
        <v>40</v>
      </c>
      <c r="D889" s="368">
        <v>9701.7900000000009</v>
      </c>
    </row>
    <row r="890" spans="1:4" ht="9" customHeight="1">
      <c r="A890" s="366" t="s">
        <v>37280</v>
      </c>
      <c r="B890" s="367" t="s">
        <v>28740</v>
      </c>
      <c r="C890" s="366" t="s">
        <v>40</v>
      </c>
      <c r="D890" s="368">
        <v>8871.4</v>
      </c>
    </row>
    <row r="891" spans="1:4" ht="9" customHeight="1">
      <c r="A891" s="366" t="s">
        <v>37281</v>
      </c>
      <c r="B891" s="367" t="s">
        <v>28741</v>
      </c>
      <c r="C891" s="366" t="s">
        <v>40</v>
      </c>
      <c r="D891" s="368">
        <v>10105.23</v>
      </c>
    </row>
    <row r="892" spans="1:4" ht="9" customHeight="1">
      <c r="A892" s="366" t="s">
        <v>37282</v>
      </c>
      <c r="B892" s="367" t="s">
        <v>28742</v>
      </c>
      <c r="C892" s="366" t="s">
        <v>40</v>
      </c>
      <c r="D892" s="368">
        <v>9301.92</v>
      </c>
    </row>
    <row r="893" spans="1:4" ht="9" customHeight="1">
      <c r="A893" s="366" t="s">
        <v>37283</v>
      </c>
      <c r="B893" s="367" t="s">
        <v>28743</v>
      </c>
      <c r="C893" s="366" t="s">
        <v>40</v>
      </c>
      <c r="D893" s="368">
        <v>9023.4</v>
      </c>
    </row>
    <row r="894" spans="1:4" ht="9" customHeight="1">
      <c r="A894" s="366" t="s">
        <v>37284</v>
      </c>
      <c r="B894" s="367" t="s">
        <v>28744</v>
      </c>
      <c r="C894" s="366" t="s">
        <v>40</v>
      </c>
      <c r="D894" s="368">
        <v>8220.09</v>
      </c>
    </row>
    <row r="895" spans="1:4" ht="9" customHeight="1">
      <c r="A895" s="366" t="s">
        <v>37285</v>
      </c>
      <c r="B895" s="367" t="s">
        <v>28745</v>
      </c>
      <c r="C895" s="366" t="s">
        <v>40</v>
      </c>
      <c r="D895" s="368">
        <v>13818.08</v>
      </c>
    </row>
    <row r="896" spans="1:4" ht="9" customHeight="1">
      <c r="A896" s="366" t="s">
        <v>37286</v>
      </c>
      <c r="B896" s="367" t="s">
        <v>28746</v>
      </c>
      <c r="C896" s="366" t="s">
        <v>40</v>
      </c>
      <c r="D896" s="368">
        <v>12592.99</v>
      </c>
    </row>
    <row r="897" spans="1:4" ht="9" customHeight="1">
      <c r="A897" s="366" t="s">
        <v>37287</v>
      </c>
      <c r="B897" s="367" t="s">
        <v>28747</v>
      </c>
      <c r="C897" s="366" t="s">
        <v>40</v>
      </c>
      <c r="D897" s="368">
        <v>14925.49</v>
      </c>
    </row>
    <row r="898" spans="1:4" ht="9" customHeight="1">
      <c r="A898" s="366" t="s">
        <v>37288</v>
      </c>
      <c r="B898" s="367" t="s">
        <v>28748</v>
      </c>
      <c r="C898" s="366" t="s">
        <v>40</v>
      </c>
      <c r="D898" s="368">
        <v>13700.4</v>
      </c>
    </row>
    <row r="899" spans="1:4" ht="9" customHeight="1">
      <c r="A899" s="366" t="s">
        <v>37289</v>
      </c>
      <c r="B899" s="367" t="s">
        <v>28749</v>
      </c>
      <c r="C899" s="366" t="s">
        <v>40</v>
      </c>
      <c r="D899" s="368">
        <v>10272.39</v>
      </c>
    </row>
    <row r="900" spans="1:4" ht="9" customHeight="1">
      <c r="A900" s="366" t="s">
        <v>37290</v>
      </c>
      <c r="B900" s="367" t="s">
        <v>28750</v>
      </c>
      <c r="C900" s="366" t="s">
        <v>40</v>
      </c>
      <c r="D900" s="368">
        <v>9261.14</v>
      </c>
    </row>
    <row r="901" spans="1:4" ht="9" customHeight="1">
      <c r="A901" s="366" t="s">
        <v>37291</v>
      </c>
      <c r="B901" s="367" t="s">
        <v>28751</v>
      </c>
      <c r="C901" s="366" t="s">
        <v>40</v>
      </c>
      <c r="D901" s="368">
        <v>11700.84</v>
      </c>
    </row>
    <row r="902" spans="1:4" ht="9" customHeight="1">
      <c r="A902" s="366" t="s">
        <v>37292</v>
      </c>
      <c r="B902" s="367" t="s">
        <v>28752</v>
      </c>
      <c r="C902" s="366" t="s">
        <v>40</v>
      </c>
      <c r="D902" s="368">
        <v>10689.59</v>
      </c>
    </row>
    <row r="903" spans="1:4" ht="9" customHeight="1">
      <c r="A903" s="366" t="s">
        <v>37293</v>
      </c>
      <c r="B903" s="367" t="s">
        <v>28753</v>
      </c>
      <c r="C903" s="366" t="s">
        <v>40</v>
      </c>
      <c r="D903" s="368">
        <v>12898.31</v>
      </c>
    </row>
    <row r="904" spans="1:4" ht="9" customHeight="1">
      <c r="A904" s="366" t="s">
        <v>37294</v>
      </c>
      <c r="B904" s="367" t="s">
        <v>28754</v>
      </c>
      <c r="C904" s="366" t="s">
        <v>40</v>
      </c>
      <c r="D904" s="368">
        <v>11673.22</v>
      </c>
    </row>
    <row r="905" spans="1:4" ht="9" customHeight="1">
      <c r="A905" s="366" t="s">
        <v>37295</v>
      </c>
      <c r="B905" s="367" t="s">
        <v>28755</v>
      </c>
      <c r="C905" s="366" t="s">
        <v>40</v>
      </c>
      <c r="D905" s="368">
        <v>12667.12</v>
      </c>
    </row>
    <row r="906" spans="1:4" ht="9" customHeight="1">
      <c r="A906" s="366" t="s">
        <v>37296</v>
      </c>
      <c r="B906" s="367" t="s">
        <v>28756</v>
      </c>
      <c r="C906" s="366" t="s">
        <v>40</v>
      </c>
      <c r="D906" s="368">
        <v>11476.52</v>
      </c>
    </row>
    <row r="907" spans="1:4" ht="9" customHeight="1">
      <c r="A907" s="366" t="s">
        <v>37297</v>
      </c>
      <c r="B907" s="367" t="s">
        <v>28757</v>
      </c>
      <c r="C907" s="366" t="s">
        <v>40</v>
      </c>
      <c r="D907" s="368">
        <v>11901.81</v>
      </c>
    </row>
    <row r="908" spans="1:4" ht="9" customHeight="1">
      <c r="A908" s="366" t="s">
        <v>37298</v>
      </c>
      <c r="B908" s="367" t="s">
        <v>28758</v>
      </c>
      <c r="C908" s="366" t="s">
        <v>40</v>
      </c>
      <c r="D908" s="368">
        <v>10711.21</v>
      </c>
    </row>
    <row r="909" spans="1:4" ht="9" customHeight="1">
      <c r="A909" s="366" t="s">
        <v>37299</v>
      </c>
      <c r="B909" s="367" t="s">
        <v>28759</v>
      </c>
      <c r="C909" s="366" t="s">
        <v>40</v>
      </c>
      <c r="D909" s="368">
        <v>18525.04</v>
      </c>
    </row>
    <row r="910" spans="1:4" ht="9" customHeight="1">
      <c r="A910" s="366" t="s">
        <v>37300</v>
      </c>
      <c r="B910" s="367" t="s">
        <v>28760</v>
      </c>
      <c r="C910" s="366" t="s">
        <v>40</v>
      </c>
      <c r="D910" s="368">
        <v>16744.45</v>
      </c>
    </row>
    <row r="911" spans="1:4" ht="9" customHeight="1">
      <c r="A911" s="366" t="s">
        <v>37301</v>
      </c>
      <c r="B911" s="367" t="s">
        <v>28761</v>
      </c>
      <c r="C911" s="366" t="s">
        <v>40</v>
      </c>
      <c r="D911" s="368">
        <v>20024.78</v>
      </c>
    </row>
    <row r="912" spans="1:4" ht="9" customHeight="1">
      <c r="A912" s="366" t="s">
        <v>37302</v>
      </c>
      <c r="B912" s="367" t="s">
        <v>28762</v>
      </c>
      <c r="C912" s="366" t="s">
        <v>40</v>
      </c>
      <c r="D912" s="368">
        <v>18244.189999999999</v>
      </c>
    </row>
    <row r="913" spans="1:4" ht="9" customHeight="1">
      <c r="A913" s="366" t="s">
        <v>37303</v>
      </c>
      <c r="B913" s="367" t="s">
        <v>28763</v>
      </c>
      <c r="C913" s="366" t="s">
        <v>40</v>
      </c>
      <c r="D913" s="368">
        <v>13604.95</v>
      </c>
    </row>
    <row r="914" spans="1:4" ht="9" customHeight="1">
      <c r="A914" s="366" t="s">
        <v>37304</v>
      </c>
      <c r="B914" s="367" t="s">
        <v>28764</v>
      </c>
      <c r="C914" s="366" t="s">
        <v>40</v>
      </c>
      <c r="D914" s="368">
        <v>12163.62</v>
      </c>
    </row>
    <row r="915" spans="1:4" ht="9" customHeight="1">
      <c r="A915" s="366" t="s">
        <v>37305</v>
      </c>
      <c r="B915" s="367" t="s">
        <v>28765</v>
      </c>
      <c r="C915" s="366" t="s">
        <v>40</v>
      </c>
      <c r="D915" s="368">
        <v>15594.5</v>
      </c>
    </row>
    <row r="916" spans="1:4" ht="9" customHeight="1">
      <c r="A916" s="366" t="s">
        <v>37306</v>
      </c>
      <c r="B916" s="367" t="s">
        <v>28766</v>
      </c>
      <c r="C916" s="366" t="s">
        <v>40</v>
      </c>
      <c r="D916" s="368">
        <v>14153.18</v>
      </c>
    </row>
    <row r="917" spans="1:4" ht="9" customHeight="1">
      <c r="A917" s="366" t="s">
        <v>37307</v>
      </c>
      <c r="B917" s="367" t="s">
        <v>28767</v>
      </c>
      <c r="C917" s="366" t="s">
        <v>40</v>
      </c>
      <c r="D917" s="368">
        <v>17093.27</v>
      </c>
    </row>
    <row r="918" spans="1:4" ht="9" customHeight="1">
      <c r="A918" s="366" t="s">
        <v>37308</v>
      </c>
      <c r="B918" s="367" t="s">
        <v>28768</v>
      </c>
      <c r="C918" s="366" t="s">
        <v>40</v>
      </c>
      <c r="D918" s="368">
        <v>15312.68</v>
      </c>
    </row>
    <row r="919" spans="1:4" ht="9" customHeight="1">
      <c r="A919" s="366" t="s">
        <v>37309</v>
      </c>
      <c r="B919" s="367" t="s">
        <v>28769</v>
      </c>
      <c r="C919" s="366" t="s">
        <v>4130</v>
      </c>
      <c r="D919" s="368">
        <v>1446.3</v>
      </c>
    </row>
    <row r="920" spans="1:4" ht="9" customHeight="1">
      <c r="A920" s="366" t="s">
        <v>37310</v>
      </c>
      <c r="B920" s="367" t="s">
        <v>28770</v>
      </c>
      <c r="C920" s="366" t="s">
        <v>4130</v>
      </c>
      <c r="D920" s="368">
        <v>1157.53</v>
      </c>
    </row>
    <row r="921" spans="1:4" ht="9" customHeight="1">
      <c r="A921" s="366" t="s">
        <v>37311</v>
      </c>
      <c r="B921" s="367" t="s">
        <v>28771</v>
      </c>
      <c r="C921" s="366" t="s">
        <v>4130</v>
      </c>
      <c r="D921" s="368">
        <v>1454.41</v>
      </c>
    </row>
    <row r="922" spans="1:4" ht="9" customHeight="1">
      <c r="A922" s="366" t="s">
        <v>37312</v>
      </c>
      <c r="B922" s="367" t="s">
        <v>28772</v>
      </c>
      <c r="C922" s="366" t="s">
        <v>4130</v>
      </c>
      <c r="D922" s="368">
        <v>1165.05</v>
      </c>
    </row>
    <row r="923" spans="1:4" ht="9" customHeight="1">
      <c r="A923" s="366" t="s">
        <v>37313</v>
      </c>
      <c r="B923" s="367" t="s">
        <v>28773</v>
      </c>
      <c r="C923" s="366" t="s">
        <v>4130</v>
      </c>
      <c r="D923" s="368">
        <v>1464.64</v>
      </c>
    </row>
    <row r="924" spans="1:4" ht="9" customHeight="1">
      <c r="A924" s="366" t="s">
        <v>37314</v>
      </c>
      <c r="B924" s="367" t="s">
        <v>28774</v>
      </c>
      <c r="C924" s="366" t="s">
        <v>4130</v>
      </c>
      <c r="D924" s="368">
        <v>1174.68</v>
      </c>
    </row>
    <row r="925" spans="1:4" ht="9" customHeight="1">
      <c r="A925" s="366" t="s">
        <v>37315</v>
      </c>
      <c r="B925" s="367" t="s">
        <v>28775</v>
      </c>
      <c r="C925" s="366" t="s">
        <v>4130</v>
      </c>
      <c r="D925" s="368">
        <v>1481.12</v>
      </c>
    </row>
    <row r="926" spans="1:4" ht="9" customHeight="1">
      <c r="A926" s="366" t="s">
        <v>37316</v>
      </c>
      <c r="B926" s="367" t="s">
        <v>28776</v>
      </c>
      <c r="C926" s="366" t="s">
        <v>4130</v>
      </c>
      <c r="D926" s="368">
        <v>1190.1300000000001</v>
      </c>
    </row>
    <row r="927" spans="1:4" ht="9" customHeight="1">
      <c r="A927" s="366" t="s">
        <v>37317</v>
      </c>
      <c r="B927" s="367" t="s">
        <v>28777</v>
      </c>
      <c r="C927" s="366" t="s">
        <v>4130</v>
      </c>
      <c r="D927" s="368">
        <v>1502.71</v>
      </c>
    </row>
    <row r="928" spans="1:4" ht="9" customHeight="1">
      <c r="A928" s="366" t="s">
        <v>37318</v>
      </c>
      <c r="B928" s="367" t="s">
        <v>28778</v>
      </c>
      <c r="C928" s="366" t="s">
        <v>4130</v>
      </c>
      <c r="D928" s="368">
        <v>1210.3900000000001</v>
      </c>
    </row>
    <row r="929" spans="1:4" ht="9" customHeight="1">
      <c r="A929" s="366" t="s">
        <v>37319</v>
      </c>
      <c r="B929" s="367" t="s">
        <v>28779</v>
      </c>
      <c r="C929" s="366" t="s">
        <v>4130</v>
      </c>
      <c r="D929" s="368">
        <v>1531.08</v>
      </c>
    </row>
    <row r="930" spans="1:4" ht="9" customHeight="1">
      <c r="A930" s="366" t="s">
        <v>37320</v>
      </c>
      <c r="B930" s="367" t="s">
        <v>28780</v>
      </c>
      <c r="C930" s="366" t="s">
        <v>4130</v>
      </c>
      <c r="D930" s="368">
        <v>1237.29</v>
      </c>
    </row>
    <row r="931" spans="1:4" ht="9" customHeight="1">
      <c r="A931" s="366" t="s">
        <v>37321</v>
      </c>
      <c r="B931" s="367" t="s">
        <v>28781</v>
      </c>
      <c r="C931" s="366" t="s">
        <v>4130</v>
      </c>
      <c r="D931" s="368">
        <v>1569.5</v>
      </c>
    </row>
    <row r="932" spans="1:4" ht="9" customHeight="1">
      <c r="A932" s="366" t="s">
        <v>37322</v>
      </c>
      <c r="B932" s="367" t="s">
        <v>28782</v>
      </c>
      <c r="C932" s="366" t="s">
        <v>4130</v>
      </c>
      <c r="D932" s="368">
        <v>1273.93</v>
      </c>
    </row>
    <row r="933" spans="1:4" ht="9" customHeight="1">
      <c r="A933" s="366" t="s">
        <v>37323</v>
      </c>
      <c r="B933" s="367" t="s">
        <v>28783</v>
      </c>
      <c r="C933" s="366" t="s">
        <v>4130</v>
      </c>
      <c r="D933" s="368">
        <v>1619.63</v>
      </c>
    </row>
    <row r="934" spans="1:4" ht="9" customHeight="1">
      <c r="A934" s="366" t="s">
        <v>37324</v>
      </c>
      <c r="B934" s="367" t="s">
        <v>28784</v>
      </c>
      <c r="C934" s="366" t="s">
        <v>4130</v>
      </c>
      <c r="D934" s="368">
        <v>1322.14</v>
      </c>
    </row>
    <row r="935" spans="1:4" ht="9" customHeight="1">
      <c r="A935" s="366" t="s">
        <v>37325</v>
      </c>
      <c r="B935" s="367" t="s">
        <v>28785</v>
      </c>
      <c r="C935" s="366" t="s">
        <v>4130</v>
      </c>
      <c r="D935" s="368">
        <v>1688.25</v>
      </c>
    </row>
    <row r="936" spans="1:4" ht="9" customHeight="1">
      <c r="A936" s="366" t="s">
        <v>37326</v>
      </c>
      <c r="B936" s="367" t="s">
        <v>28786</v>
      </c>
      <c r="C936" s="366" t="s">
        <v>4130</v>
      </c>
      <c r="D936" s="368">
        <v>1388.56</v>
      </c>
    </row>
    <row r="937" spans="1:4" ht="9" customHeight="1">
      <c r="A937" s="366" t="s">
        <v>37327</v>
      </c>
      <c r="B937" s="367" t="s">
        <v>28787</v>
      </c>
      <c r="C937" s="366" t="s">
        <v>4130</v>
      </c>
      <c r="D937" s="368">
        <v>1448.16</v>
      </c>
    </row>
    <row r="938" spans="1:4" ht="9" customHeight="1">
      <c r="A938" s="366" t="s">
        <v>37328</v>
      </c>
      <c r="B938" s="367" t="s">
        <v>28788</v>
      </c>
      <c r="C938" s="366" t="s">
        <v>4130</v>
      </c>
      <c r="D938" s="368">
        <v>1159.23</v>
      </c>
    </row>
    <row r="939" spans="1:4" ht="9" customHeight="1">
      <c r="A939" s="366" t="s">
        <v>37329</v>
      </c>
      <c r="B939" s="367" t="s">
        <v>28789</v>
      </c>
      <c r="C939" s="366" t="s">
        <v>4130</v>
      </c>
      <c r="D939" s="368">
        <v>3742.19</v>
      </c>
    </row>
    <row r="940" spans="1:4" ht="9" customHeight="1">
      <c r="A940" s="366" t="s">
        <v>37330</v>
      </c>
      <c r="B940" s="367" t="s">
        <v>28790</v>
      </c>
      <c r="C940" s="366" t="s">
        <v>4130</v>
      </c>
      <c r="D940" s="368">
        <v>2153.39</v>
      </c>
    </row>
    <row r="941" spans="1:4" ht="9" customHeight="1">
      <c r="A941" s="366" t="s">
        <v>37331</v>
      </c>
      <c r="B941" s="367" t="s">
        <v>28791</v>
      </c>
      <c r="C941" s="366" t="s">
        <v>4130</v>
      </c>
      <c r="D941" s="368">
        <v>2988.75</v>
      </c>
    </row>
    <row r="942" spans="1:4" ht="9" customHeight="1">
      <c r="A942" s="366" t="s">
        <v>37332</v>
      </c>
      <c r="B942" s="367" t="s">
        <v>28792</v>
      </c>
      <c r="C942" s="366" t="s">
        <v>4130</v>
      </c>
      <c r="D942" s="368">
        <v>1705.25</v>
      </c>
    </row>
    <row r="943" spans="1:4" ht="9" customHeight="1">
      <c r="A943" s="366" t="s">
        <v>37333</v>
      </c>
      <c r="B943" s="367" t="s">
        <v>28793</v>
      </c>
      <c r="C943" s="366" t="s">
        <v>4130</v>
      </c>
      <c r="D943" s="368">
        <v>2165.64</v>
      </c>
    </row>
    <row r="944" spans="1:4" ht="9" customHeight="1">
      <c r="A944" s="366" t="s">
        <v>37334</v>
      </c>
      <c r="B944" s="367" t="s">
        <v>28794</v>
      </c>
      <c r="C944" s="366" t="s">
        <v>4130</v>
      </c>
      <c r="D944" s="368">
        <v>1716.47</v>
      </c>
    </row>
    <row r="945" spans="1:4" ht="9" customHeight="1">
      <c r="A945" s="366" t="s">
        <v>37335</v>
      </c>
      <c r="B945" s="367" t="s">
        <v>28795</v>
      </c>
      <c r="C945" s="366" t="s">
        <v>4130</v>
      </c>
      <c r="D945" s="368">
        <v>3914.87</v>
      </c>
    </row>
    <row r="946" spans="1:4" ht="9" customHeight="1">
      <c r="A946" s="366" t="s">
        <v>37336</v>
      </c>
      <c r="B946" s="367" t="s">
        <v>28796</v>
      </c>
      <c r="C946" s="366" t="s">
        <v>4130</v>
      </c>
      <c r="D946" s="368">
        <v>2181.59</v>
      </c>
    </row>
    <row r="947" spans="1:4" ht="9" customHeight="1">
      <c r="A947" s="366" t="s">
        <v>37337</v>
      </c>
      <c r="B947" s="367" t="s">
        <v>28797</v>
      </c>
      <c r="C947" s="366" t="s">
        <v>4130</v>
      </c>
      <c r="D947" s="368">
        <v>3125.42</v>
      </c>
    </row>
    <row r="948" spans="1:4" ht="9" customHeight="1">
      <c r="A948" s="366" t="s">
        <v>37338</v>
      </c>
      <c r="B948" s="367" t="s">
        <v>28798</v>
      </c>
      <c r="C948" s="366" t="s">
        <v>4130</v>
      </c>
      <c r="D948" s="368">
        <v>1731.09</v>
      </c>
    </row>
    <row r="949" spans="1:4" ht="9" customHeight="1">
      <c r="A949" s="366" t="s">
        <v>37339</v>
      </c>
      <c r="B949" s="367" t="s">
        <v>28799</v>
      </c>
      <c r="C949" s="366" t="s">
        <v>4130</v>
      </c>
      <c r="D949" s="368">
        <v>2204.5100000000002</v>
      </c>
    </row>
    <row r="950" spans="1:4" ht="9" customHeight="1">
      <c r="A950" s="366" t="s">
        <v>37340</v>
      </c>
      <c r="B950" s="367" t="s">
        <v>28800</v>
      </c>
      <c r="C950" s="366" t="s">
        <v>4130</v>
      </c>
      <c r="D950" s="368">
        <v>1752.24</v>
      </c>
    </row>
    <row r="951" spans="1:4" ht="9" customHeight="1">
      <c r="A951" s="366" t="s">
        <v>37341</v>
      </c>
      <c r="B951" s="367" t="s">
        <v>28801</v>
      </c>
      <c r="C951" s="366" t="s">
        <v>4130</v>
      </c>
      <c r="D951" s="368">
        <v>2235.8000000000002</v>
      </c>
    </row>
    <row r="952" spans="1:4" ht="9" customHeight="1">
      <c r="A952" s="366" t="s">
        <v>37342</v>
      </c>
      <c r="B952" s="367" t="s">
        <v>28802</v>
      </c>
      <c r="C952" s="366" t="s">
        <v>4130</v>
      </c>
      <c r="D952" s="368">
        <v>1781.31</v>
      </c>
    </row>
    <row r="953" spans="1:4" ht="9" customHeight="1">
      <c r="A953" s="366" t="s">
        <v>37343</v>
      </c>
      <c r="B953" s="367" t="s">
        <v>28803</v>
      </c>
      <c r="C953" s="366" t="s">
        <v>4130</v>
      </c>
      <c r="D953" s="368">
        <v>4369.0600000000004</v>
      </c>
    </row>
    <row r="954" spans="1:4" ht="9" customHeight="1">
      <c r="A954" s="366" t="s">
        <v>37344</v>
      </c>
      <c r="B954" s="367" t="s">
        <v>28804</v>
      </c>
      <c r="C954" s="366" t="s">
        <v>4130</v>
      </c>
      <c r="D954" s="368">
        <v>2278.0100000000002</v>
      </c>
    </row>
    <row r="955" spans="1:4" ht="9" customHeight="1">
      <c r="A955" s="366" t="s">
        <v>37345</v>
      </c>
      <c r="B955" s="367" t="s">
        <v>28805</v>
      </c>
      <c r="C955" s="366" t="s">
        <v>4130</v>
      </c>
      <c r="D955" s="368">
        <v>3485.61</v>
      </c>
    </row>
    <row r="956" spans="1:4" ht="9" customHeight="1">
      <c r="A956" s="366" t="s">
        <v>37346</v>
      </c>
      <c r="B956" s="367" t="s">
        <v>28806</v>
      </c>
      <c r="C956" s="366" t="s">
        <v>4130</v>
      </c>
      <c r="D956" s="368">
        <v>1820.73</v>
      </c>
    </row>
    <row r="957" spans="1:4" ht="9" customHeight="1">
      <c r="A957" s="366" t="s">
        <v>37347</v>
      </c>
      <c r="B957" s="367" t="s">
        <v>28807</v>
      </c>
      <c r="C957" s="366" t="s">
        <v>4130</v>
      </c>
      <c r="D957" s="368">
        <v>2333.09</v>
      </c>
    </row>
    <row r="958" spans="1:4" ht="9" customHeight="1">
      <c r="A958" s="366" t="s">
        <v>37348</v>
      </c>
      <c r="B958" s="367" t="s">
        <v>28808</v>
      </c>
      <c r="C958" s="366" t="s">
        <v>4130</v>
      </c>
      <c r="D958" s="368">
        <v>1872.7</v>
      </c>
    </row>
    <row r="959" spans="1:4" ht="9" customHeight="1">
      <c r="A959" s="366" t="s">
        <v>37349</v>
      </c>
      <c r="B959" s="367" t="s">
        <v>28809</v>
      </c>
      <c r="C959" s="366" t="s">
        <v>4130</v>
      </c>
      <c r="D959" s="368">
        <v>2406.84</v>
      </c>
    </row>
    <row r="960" spans="1:4" ht="9" customHeight="1">
      <c r="A960" s="366" t="s">
        <v>37350</v>
      </c>
      <c r="B960" s="367" t="s">
        <v>28810</v>
      </c>
      <c r="C960" s="366" t="s">
        <v>4130</v>
      </c>
      <c r="D960" s="368">
        <v>1942.76</v>
      </c>
    </row>
    <row r="961" spans="1:4" ht="9" customHeight="1">
      <c r="A961" s="366" t="s">
        <v>37351</v>
      </c>
      <c r="B961" s="367" t="s">
        <v>28811</v>
      </c>
      <c r="C961" s="366" t="s">
        <v>4130</v>
      </c>
      <c r="D961" s="368">
        <v>5411.39</v>
      </c>
    </row>
    <row r="962" spans="1:4" ht="9" customHeight="1">
      <c r="A962" s="366" t="s">
        <v>37352</v>
      </c>
      <c r="B962" s="367" t="s">
        <v>28812</v>
      </c>
      <c r="C962" s="366" t="s">
        <v>4130</v>
      </c>
      <c r="D962" s="368">
        <v>2504.9899999999998</v>
      </c>
    </row>
    <row r="963" spans="1:4" ht="9" customHeight="1">
      <c r="A963" s="366" t="s">
        <v>37353</v>
      </c>
      <c r="B963" s="367" t="s">
        <v>28813</v>
      </c>
      <c r="C963" s="366" t="s">
        <v>4130</v>
      </c>
      <c r="D963" s="368">
        <v>4309.1099999999997</v>
      </c>
    </row>
    <row r="964" spans="1:4" ht="9" customHeight="1">
      <c r="A964" s="366" t="s">
        <v>37354</v>
      </c>
      <c r="B964" s="367" t="s">
        <v>28814</v>
      </c>
      <c r="C964" s="366" t="s">
        <v>4130</v>
      </c>
      <c r="D964" s="368">
        <v>2037.07</v>
      </c>
    </row>
    <row r="965" spans="1:4" ht="9" customHeight="1">
      <c r="A965" s="366" t="s">
        <v>37355</v>
      </c>
      <c r="B965" s="367" t="s">
        <v>28815</v>
      </c>
      <c r="C965" s="366" t="s">
        <v>4130</v>
      </c>
      <c r="D965" s="368">
        <v>2156.38</v>
      </c>
    </row>
    <row r="966" spans="1:4" ht="9" customHeight="1">
      <c r="A966" s="366" t="s">
        <v>37356</v>
      </c>
      <c r="B966" s="367" t="s">
        <v>28816</v>
      </c>
      <c r="C966" s="366" t="s">
        <v>4130</v>
      </c>
      <c r="D966" s="368">
        <v>1707.95</v>
      </c>
    </row>
    <row r="967" spans="1:4" ht="9" customHeight="1">
      <c r="A967" s="366" t="s">
        <v>37357</v>
      </c>
      <c r="B967" s="367" t="s">
        <v>28817</v>
      </c>
      <c r="C967" s="366" t="s">
        <v>4130</v>
      </c>
      <c r="D967" s="368">
        <v>5442.32</v>
      </c>
    </row>
    <row r="968" spans="1:4" ht="9" customHeight="1">
      <c r="A968" s="366" t="s">
        <v>37358</v>
      </c>
      <c r="B968" s="367" t="s">
        <v>28818</v>
      </c>
      <c r="C968" s="366" t="s">
        <v>4130</v>
      </c>
      <c r="D968" s="368">
        <v>2999.67</v>
      </c>
    </row>
    <row r="969" spans="1:4" ht="9" customHeight="1">
      <c r="A969" s="366" t="s">
        <v>37359</v>
      </c>
      <c r="B969" s="367" t="s">
        <v>28819</v>
      </c>
      <c r="C969" s="366" t="s">
        <v>4130</v>
      </c>
      <c r="D969" s="368">
        <v>4278.22</v>
      </c>
    </row>
    <row r="970" spans="1:4" ht="9" customHeight="1">
      <c r="A970" s="366" t="s">
        <v>37360</v>
      </c>
      <c r="B970" s="367" t="s">
        <v>28820</v>
      </c>
      <c r="C970" s="366" t="s">
        <v>4130</v>
      </c>
      <c r="D970" s="368">
        <v>2349.23</v>
      </c>
    </row>
    <row r="971" spans="1:4" ht="9" customHeight="1">
      <c r="A971" s="366" t="s">
        <v>37361</v>
      </c>
      <c r="B971" s="367" t="s">
        <v>28821</v>
      </c>
      <c r="C971" s="366" t="s">
        <v>4130</v>
      </c>
      <c r="D971" s="368">
        <v>3017.84</v>
      </c>
    </row>
    <row r="972" spans="1:4" ht="9" customHeight="1">
      <c r="A972" s="366" t="s">
        <v>37362</v>
      </c>
      <c r="B972" s="367" t="s">
        <v>28822</v>
      </c>
      <c r="C972" s="366" t="s">
        <v>4130</v>
      </c>
      <c r="D972" s="368">
        <v>2365.33</v>
      </c>
    </row>
    <row r="973" spans="1:4" ht="9" customHeight="1">
      <c r="A973" s="366" t="s">
        <v>37363</v>
      </c>
      <c r="B973" s="367" t="s">
        <v>28823</v>
      </c>
      <c r="C973" s="366" t="s">
        <v>4130</v>
      </c>
      <c r="D973" s="368">
        <v>5706.5</v>
      </c>
    </row>
    <row r="974" spans="1:4" ht="9" customHeight="1">
      <c r="A974" s="366" t="s">
        <v>37364</v>
      </c>
      <c r="B974" s="367" t="s">
        <v>28824</v>
      </c>
      <c r="C974" s="366" t="s">
        <v>4130</v>
      </c>
      <c r="D974" s="368">
        <v>3040.85</v>
      </c>
    </row>
    <row r="975" spans="1:4" ht="9" customHeight="1">
      <c r="A975" s="366" t="s">
        <v>37365</v>
      </c>
      <c r="B975" s="367" t="s">
        <v>28825</v>
      </c>
      <c r="C975" s="366" t="s">
        <v>4130</v>
      </c>
      <c r="D975" s="368">
        <v>4483.37</v>
      </c>
    </row>
    <row r="976" spans="1:4" ht="9" customHeight="1">
      <c r="A976" s="366" t="s">
        <v>37366</v>
      </c>
      <c r="B976" s="367" t="s">
        <v>28826</v>
      </c>
      <c r="C976" s="366" t="s">
        <v>4130</v>
      </c>
      <c r="D976" s="368">
        <v>2385.83</v>
      </c>
    </row>
    <row r="977" spans="1:4" ht="9" customHeight="1">
      <c r="A977" s="366" t="s">
        <v>37367</v>
      </c>
      <c r="B977" s="367" t="s">
        <v>28827</v>
      </c>
      <c r="C977" s="366" t="s">
        <v>4130</v>
      </c>
      <c r="D977" s="368">
        <v>3074.71</v>
      </c>
    </row>
    <row r="978" spans="1:4" ht="9" customHeight="1">
      <c r="A978" s="366" t="s">
        <v>37368</v>
      </c>
      <c r="B978" s="367" t="s">
        <v>28828</v>
      </c>
      <c r="C978" s="366" t="s">
        <v>4130</v>
      </c>
      <c r="D978" s="368">
        <v>2416.15</v>
      </c>
    </row>
    <row r="979" spans="1:4" ht="9" customHeight="1">
      <c r="A979" s="366" t="s">
        <v>37369</v>
      </c>
      <c r="B979" s="367" t="s">
        <v>28829</v>
      </c>
      <c r="C979" s="366" t="s">
        <v>4130</v>
      </c>
      <c r="D979" s="368">
        <v>3120.82</v>
      </c>
    </row>
    <row r="980" spans="1:4" ht="9" customHeight="1">
      <c r="A980" s="366" t="s">
        <v>37370</v>
      </c>
      <c r="B980" s="367" t="s">
        <v>28830</v>
      </c>
      <c r="C980" s="366" t="s">
        <v>4130</v>
      </c>
      <c r="D980" s="368">
        <v>2457.6799999999998</v>
      </c>
    </row>
    <row r="981" spans="1:4" ht="9" customHeight="1">
      <c r="A981" s="366" t="s">
        <v>37371</v>
      </c>
      <c r="B981" s="367" t="s">
        <v>28831</v>
      </c>
      <c r="C981" s="366" t="s">
        <v>4130</v>
      </c>
      <c r="D981" s="368">
        <v>6370.81</v>
      </c>
    </row>
    <row r="982" spans="1:4" ht="9" customHeight="1">
      <c r="A982" s="366" t="s">
        <v>37372</v>
      </c>
      <c r="B982" s="367" t="s">
        <v>28832</v>
      </c>
      <c r="C982" s="366" t="s">
        <v>4130</v>
      </c>
      <c r="D982" s="368">
        <v>3182.26</v>
      </c>
    </row>
    <row r="983" spans="1:4" ht="9" customHeight="1">
      <c r="A983" s="366" t="s">
        <v>37373</v>
      </c>
      <c r="B983" s="367" t="s">
        <v>28833</v>
      </c>
      <c r="C983" s="366" t="s">
        <v>4130</v>
      </c>
      <c r="D983" s="368">
        <v>5000.72</v>
      </c>
    </row>
    <row r="984" spans="1:4" ht="9" customHeight="1">
      <c r="A984" s="366" t="s">
        <v>37374</v>
      </c>
      <c r="B984" s="367" t="s">
        <v>28834</v>
      </c>
      <c r="C984" s="366" t="s">
        <v>4130</v>
      </c>
      <c r="D984" s="368">
        <v>2513.67</v>
      </c>
    </row>
    <row r="985" spans="1:4" ht="9" customHeight="1">
      <c r="A985" s="366" t="s">
        <v>37375</v>
      </c>
      <c r="B985" s="367" t="s">
        <v>28835</v>
      </c>
      <c r="C985" s="366" t="s">
        <v>4130</v>
      </c>
      <c r="D985" s="368">
        <v>3260.71</v>
      </c>
    </row>
    <row r="986" spans="1:4" ht="9" customHeight="1">
      <c r="A986" s="366" t="s">
        <v>37376</v>
      </c>
      <c r="B986" s="367" t="s">
        <v>28836</v>
      </c>
      <c r="C986" s="366" t="s">
        <v>4130</v>
      </c>
      <c r="D986" s="368">
        <v>2585.92</v>
      </c>
    </row>
    <row r="987" spans="1:4" ht="9" customHeight="1">
      <c r="A987" s="366" t="s">
        <v>37377</v>
      </c>
      <c r="B987" s="367" t="s">
        <v>28837</v>
      </c>
      <c r="C987" s="366" t="s">
        <v>4130</v>
      </c>
      <c r="D987" s="368">
        <v>3364.8</v>
      </c>
    </row>
    <row r="988" spans="1:4" ht="9" customHeight="1">
      <c r="A988" s="366" t="s">
        <v>37378</v>
      </c>
      <c r="B988" s="367" t="s">
        <v>28838</v>
      </c>
      <c r="C988" s="366" t="s">
        <v>4130</v>
      </c>
      <c r="D988" s="368">
        <v>2682.77</v>
      </c>
    </row>
    <row r="989" spans="1:4" ht="9" customHeight="1">
      <c r="A989" s="366" t="s">
        <v>37379</v>
      </c>
      <c r="B989" s="367" t="s">
        <v>28839</v>
      </c>
      <c r="C989" s="366" t="s">
        <v>4130</v>
      </c>
      <c r="D989" s="368">
        <v>7903.08</v>
      </c>
    </row>
    <row r="990" spans="1:4" ht="9" customHeight="1">
      <c r="A990" s="366" t="s">
        <v>37380</v>
      </c>
      <c r="B990" s="367" t="s">
        <v>28840</v>
      </c>
      <c r="C990" s="366" t="s">
        <v>4130</v>
      </c>
      <c r="D990" s="368">
        <v>3503.5</v>
      </c>
    </row>
    <row r="991" spans="1:4" ht="9" customHeight="1">
      <c r="A991" s="366" t="s">
        <v>37381</v>
      </c>
      <c r="B991" s="367" t="s">
        <v>28841</v>
      </c>
      <c r="C991" s="366" t="s">
        <v>4130</v>
      </c>
      <c r="D991" s="368">
        <v>6190.35</v>
      </c>
    </row>
    <row r="992" spans="1:4" ht="9" customHeight="1">
      <c r="A992" s="366" t="s">
        <v>37382</v>
      </c>
      <c r="B992" s="367" t="s">
        <v>28842</v>
      </c>
      <c r="C992" s="366" t="s">
        <v>4130</v>
      </c>
      <c r="D992" s="368">
        <v>2813.51</v>
      </c>
    </row>
    <row r="993" spans="1:4" ht="9" customHeight="1">
      <c r="A993" s="366" t="s">
        <v>37383</v>
      </c>
      <c r="B993" s="367" t="s">
        <v>28843</v>
      </c>
      <c r="C993" s="366" t="s">
        <v>4130</v>
      </c>
      <c r="D993" s="368">
        <v>3004.26</v>
      </c>
    </row>
    <row r="994" spans="1:4" ht="9" customHeight="1">
      <c r="A994" s="366" t="s">
        <v>37384</v>
      </c>
      <c r="B994" s="367" t="s">
        <v>28844</v>
      </c>
      <c r="C994" s="366" t="s">
        <v>4130</v>
      </c>
      <c r="D994" s="368">
        <v>2353.2199999999998</v>
      </c>
    </row>
    <row r="995" spans="1:4" ht="9" customHeight="1">
      <c r="A995" s="366" t="s">
        <v>37385</v>
      </c>
      <c r="B995" s="367" t="s">
        <v>28845</v>
      </c>
      <c r="C995" s="366" t="s">
        <v>4130</v>
      </c>
      <c r="D995" s="368">
        <v>9660.52</v>
      </c>
    </row>
    <row r="996" spans="1:4" ht="9" customHeight="1">
      <c r="A996" s="366" t="s">
        <v>37386</v>
      </c>
      <c r="B996" s="367" t="s">
        <v>28846</v>
      </c>
      <c r="C996" s="366" t="s">
        <v>4130</v>
      </c>
      <c r="D996" s="368">
        <v>5159.46</v>
      </c>
    </row>
    <row r="997" spans="1:4" ht="9" customHeight="1">
      <c r="A997" s="366" t="s">
        <v>37387</v>
      </c>
      <c r="B997" s="367" t="s">
        <v>28847</v>
      </c>
      <c r="C997" s="366" t="s">
        <v>4130</v>
      </c>
      <c r="D997" s="368">
        <v>7426.75</v>
      </c>
    </row>
    <row r="998" spans="1:4" ht="9" customHeight="1">
      <c r="A998" s="366" t="s">
        <v>37388</v>
      </c>
      <c r="B998" s="367" t="s">
        <v>28848</v>
      </c>
      <c r="C998" s="366" t="s">
        <v>4130</v>
      </c>
      <c r="D998" s="368">
        <v>3995.95</v>
      </c>
    </row>
    <row r="999" spans="1:4" ht="9" customHeight="1">
      <c r="A999" s="366" t="s">
        <v>37389</v>
      </c>
      <c r="B999" s="367" t="s">
        <v>28849</v>
      </c>
      <c r="C999" s="366" t="s">
        <v>4130</v>
      </c>
      <c r="D999" s="368">
        <v>5186.97</v>
      </c>
    </row>
    <row r="1000" spans="1:4" ht="9" customHeight="1">
      <c r="A1000" s="366" t="s">
        <v>37390</v>
      </c>
      <c r="B1000" s="367" t="s">
        <v>28850</v>
      </c>
      <c r="C1000" s="366" t="s">
        <v>4130</v>
      </c>
      <c r="D1000" s="368">
        <v>4019.92</v>
      </c>
    </row>
    <row r="1001" spans="1:4" ht="9" customHeight="1">
      <c r="A1001" s="366" t="s">
        <v>37391</v>
      </c>
      <c r="B1001" s="367" t="s">
        <v>28851</v>
      </c>
      <c r="C1001" s="366" t="s">
        <v>4130</v>
      </c>
      <c r="D1001" s="368">
        <v>10140.040000000001</v>
      </c>
    </row>
    <row r="1002" spans="1:4" ht="9" customHeight="1">
      <c r="A1002" s="366" t="s">
        <v>37392</v>
      </c>
      <c r="B1002" s="367" t="s">
        <v>28852</v>
      </c>
      <c r="C1002" s="366" t="s">
        <v>4130</v>
      </c>
      <c r="D1002" s="368">
        <v>5221.37</v>
      </c>
    </row>
    <row r="1003" spans="1:4" ht="9" customHeight="1">
      <c r="A1003" s="366" t="s">
        <v>37393</v>
      </c>
      <c r="B1003" s="367" t="s">
        <v>28853</v>
      </c>
      <c r="C1003" s="366" t="s">
        <v>4130</v>
      </c>
      <c r="D1003" s="368">
        <v>7792.07</v>
      </c>
    </row>
    <row r="1004" spans="1:4" ht="9" customHeight="1">
      <c r="A1004" s="366" t="s">
        <v>37394</v>
      </c>
      <c r="B1004" s="367" t="s">
        <v>28854</v>
      </c>
      <c r="C1004" s="366" t="s">
        <v>4130</v>
      </c>
      <c r="D1004" s="368">
        <v>4049.89</v>
      </c>
    </row>
    <row r="1005" spans="1:4" ht="9" customHeight="1">
      <c r="A1005" s="366" t="s">
        <v>37395</v>
      </c>
      <c r="B1005" s="367" t="s">
        <v>28855</v>
      </c>
      <c r="C1005" s="366" t="s">
        <v>4130</v>
      </c>
      <c r="D1005" s="368">
        <v>5271.9</v>
      </c>
    </row>
    <row r="1006" spans="1:4" ht="9" customHeight="1">
      <c r="A1006" s="366" t="s">
        <v>37396</v>
      </c>
      <c r="B1006" s="367" t="s">
        <v>28856</v>
      </c>
      <c r="C1006" s="366" t="s">
        <v>4130</v>
      </c>
      <c r="D1006" s="368">
        <v>4094.37</v>
      </c>
    </row>
    <row r="1007" spans="1:4" ht="9" customHeight="1">
      <c r="A1007" s="366" t="s">
        <v>37397</v>
      </c>
      <c r="B1007" s="367" t="s">
        <v>28857</v>
      </c>
      <c r="C1007" s="366" t="s">
        <v>4130</v>
      </c>
      <c r="D1007" s="368">
        <v>5340.68</v>
      </c>
    </row>
    <row r="1008" spans="1:4" ht="9" customHeight="1">
      <c r="A1008" s="366" t="s">
        <v>37398</v>
      </c>
      <c r="B1008" s="367" t="s">
        <v>28858</v>
      </c>
      <c r="C1008" s="366" t="s">
        <v>4130</v>
      </c>
      <c r="D1008" s="368">
        <v>4155.4799999999996</v>
      </c>
    </row>
    <row r="1009" spans="1:4" ht="9" customHeight="1">
      <c r="A1009" s="366" t="s">
        <v>37399</v>
      </c>
      <c r="B1009" s="367" t="s">
        <v>28859</v>
      </c>
      <c r="C1009" s="366" t="s">
        <v>4130</v>
      </c>
      <c r="D1009" s="368">
        <v>11358.36</v>
      </c>
    </row>
    <row r="1010" spans="1:4" ht="9" customHeight="1">
      <c r="A1010" s="366" t="s">
        <v>37400</v>
      </c>
      <c r="B1010" s="367" t="s">
        <v>28860</v>
      </c>
      <c r="C1010" s="366" t="s">
        <v>4130</v>
      </c>
      <c r="D1010" s="368">
        <v>5430.97</v>
      </c>
    </row>
    <row r="1011" spans="1:4" ht="9" customHeight="1">
      <c r="A1011" s="366" t="s">
        <v>37401</v>
      </c>
      <c r="B1011" s="367" t="s">
        <v>28861</v>
      </c>
      <c r="C1011" s="366" t="s">
        <v>4130</v>
      </c>
      <c r="D1011" s="368">
        <v>8720.58</v>
      </c>
    </row>
    <row r="1012" spans="1:4" ht="9" customHeight="1">
      <c r="A1012" s="366" t="s">
        <v>37402</v>
      </c>
      <c r="B1012" s="367" t="s">
        <v>28862</v>
      </c>
      <c r="C1012" s="366" t="s">
        <v>4130</v>
      </c>
      <c r="D1012" s="368">
        <v>4236.32</v>
      </c>
    </row>
    <row r="1013" spans="1:4" ht="9" customHeight="1">
      <c r="A1013" s="366" t="s">
        <v>37403</v>
      </c>
      <c r="B1013" s="367" t="s">
        <v>28863</v>
      </c>
      <c r="C1013" s="366" t="s">
        <v>4130</v>
      </c>
      <c r="D1013" s="368">
        <v>5547.78</v>
      </c>
    </row>
    <row r="1014" spans="1:4" ht="9" customHeight="1">
      <c r="A1014" s="366" t="s">
        <v>37404</v>
      </c>
      <c r="B1014" s="367" t="s">
        <v>28864</v>
      </c>
      <c r="C1014" s="366" t="s">
        <v>4130</v>
      </c>
      <c r="D1014" s="368">
        <v>4342.3599999999997</v>
      </c>
    </row>
    <row r="1015" spans="1:4" ht="9" customHeight="1">
      <c r="A1015" s="366" t="s">
        <v>37405</v>
      </c>
      <c r="B1015" s="367" t="s">
        <v>28865</v>
      </c>
      <c r="C1015" s="366" t="s">
        <v>4130</v>
      </c>
      <c r="D1015" s="368">
        <v>5700.45</v>
      </c>
    </row>
    <row r="1016" spans="1:4" ht="9" customHeight="1">
      <c r="A1016" s="366" t="s">
        <v>37406</v>
      </c>
      <c r="B1016" s="367" t="s">
        <v>28866</v>
      </c>
      <c r="C1016" s="366" t="s">
        <v>4130</v>
      </c>
      <c r="D1016" s="368">
        <v>4482.63</v>
      </c>
    </row>
    <row r="1017" spans="1:4" ht="9" customHeight="1">
      <c r="A1017" s="366" t="s">
        <v>37407</v>
      </c>
      <c r="B1017" s="367" t="s">
        <v>28867</v>
      </c>
      <c r="C1017" s="366" t="s">
        <v>4130</v>
      </c>
      <c r="D1017" s="368">
        <v>14151.33</v>
      </c>
    </row>
    <row r="1018" spans="1:4" ht="9" customHeight="1">
      <c r="A1018" s="366" t="s">
        <v>37408</v>
      </c>
      <c r="B1018" s="367" t="s">
        <v>28868</v>
      </c>
      <c r="C1018" s="366" t="s">
        <v>4130</v>
      </c>
      <c r="D1018" s="368">
        <v>5901.74</v>
      </c>
    </row>
    <row r="1019" spans="1:4" ht="9" customHeight="1">
      <c r="A1019" s="366" t="s">
        <v>37409</v>
      </c>
      <c r="B1019" s="367" t="s">
        <v>28869</v>
      </c>
      <c r="C1019" s="366" t="s">
        <v>4130</v>
      </c>
      <c r="D1019" s="368">
        <v>10842.74</v>
      </c>
    </row>
    <row r="1020" spans="1:4" ht="9" customHeight="1">
      <c r="A1020" s="366" t="s">
        <v>37410</v>
      </c>
      <c r="B1020" s="367" t="s">
        <v>28870</v>
      </c>
      <c r="C1020" s="366" t="s">
        <v>4130</v>
      </c>
      <c r="D1020" s="368">
        <v>4670.3500000000004</v>
      </c>
    </row>
    <row r="1021" spans="1:4" ht="9" customHeight="1">
      <c r="A1021" s="366" t="s">
        <v>37411</v>
      </c>
      <c r="B1021" s="367" t="s">
        <v>28871</v>
      </c>
      <c r="C1021" s="366" t="s">
        <v>4130</v>
      </c>
      <c r="D1021" s="368">
        <v>5166.34</v>
      </c>
    </row>
    <row r="1022" spans="1:4" ht="9" customHeight="1">
      <c r="A1022" s="366" t="s">
        <v>37412</v>
      </c>
      <c r="B1022" s="367" t="s">
        <v>28872</v>
      </c>
      <c r="C1022" s="366" t="s">
        <v>4130</v>
      </c>
      <c r="D1022" s="368">
        <v>4001.94</v>
      </c>
    </row>
    <row r="1023" spans="1:4" ht="9" customHeight="1">
      <c r="A1023" s="366" t="s">
        <v>37413</v>
      </c>
      <c r="B1023" s="367" t="s">
        <v>28873</v>
      </c>
      <c r="C1023" s="366" t="s">
        <v>4130</v>
      </c>
      <c r="D1023" s="368">
        <v>348.32</v>
      </c>
    </row>
    <row r="1024" spans="1:4" ht="9" customHeight="1">
      <c r="A1024" s="366" t="s">
        <v>37414</v>
      </c>
      <c r="B1024" s="367" t="s">
        <v>28874</v>
      </c>
      <c r="C1024" s="366" t="s">
        <v>4130</v>
      </c>
      <c r="D1024" s="368">
        <v>285.89999999999998</v>
      </c>
    </row>
    <row r="1025" spans="1:4" ht="9" customHeight="1">
      <c r="A1025" s="366" t="s">
        <v>37415</v>
      </c>
      <c r="B1025" s="367" t="s">
        <v>28875</v>
      </c>
      <c r="C1025" s="366" t="s">
        <v>4130</v>
      </c>
      <c r="D1025" s="368">
        <v>349.73</v>
      </c>
    </row>
    <row r="1026" spans="1:4" ht="9" customHeight="1">
      <c r="A1026" s="366" t="s">
        <v>37416</v>
      </c>
      <c r="B1026" s="367" t="s">
        <v>28876</v>
      </c>
      <c r="C1026" s="366" t="s">
        <v>4130</v>
      </c>
      <c r="D1026" s="368">
        <v>287.31</v>
      </c>
    </row>
    <row r="1027" spans="1:4" ht="9" customHeight="1">
      <c r="A1027" s="366" t="s">
        <v>37417</v>
      </c>
      <c r="B1027" s="367" t="s">
        <v>28877</v>
      </c>
      <c r="C1027" s="366" t="s">
        <v>4130</v>
      </c>
      <c r="D1027" s="368">
        <v>351.14</v>
      </c>
    </row>
    <row r="1028" spans="1:4" ht="9" customHeight="1">
      <c r="A1028" s="366" t="s">
        <v>37418</v>
      </c>
      <c r="B1028" s="367" t="s">
        <v>28878</v>
      </c>
      <c r="C1028" s="366" t="s">
        <v>4130</v>
      </c>
      <c r="D1028" s="368">
        <v>288.72000000000003</v>
      </c>
    </row>
    <row r="1029" spans="1:4" ht="9" customHeight="1">
      <c r="A1029" s="366" t="s">
        <v>37419</v>
      </c>
      <c r="B1029" s="367" t="s">
        <v>28879</v>
      </c>
      <c r="C1029" s="366" t="s">
        <v>4130</v>
      </c>
      <c r="D1029" s="368">
        <v>353.69</v>
      </c>
    </row>
    <row r="1030" spans="1:4" ht="9" customHeight="1">
      <c r="A1030" s="366" t="s">
        <v>37420</v>
      </c>
      <c r="B1030" s="367" t="s">
        <v>28880</v>
      </c>
      <c r="C1030" s="366" t="s">
        <v>4130</v>
      </c>
      <c r="D1030" s="368">
        <v>291.13</v>
      </c>
    </row>
    <row r="1031" spans="1:4" ht="9" customHeight="1">
      <c r="A1031" s="366" t="s">
        <v>37421</v>
      </c>
      <c r="B1031" s="367" t="s">
        <v>28881</v>
      </c>
      <c r="C1031" s="366" t="s">
        <v>4130</v>
      </c>
      <c r="D1031" s="368">
        <v>357.21</v>
      </c>
    </row>
    <row r="1032" spans="1:4" ht="9" customHeight="1">
      <c r="A1032" s="366" t="s">
        <v>37422</v>
      </c>
      <c r="B1032" s="367" t="s">
        <v>28882</v>
      </c>
      <c r="C1032" s="366" t="s">
        <v>4130</v>
      </c>
      <c r="D1032" s="368">
        <v>294.64999999999998</v>
      </c>
    </row>
    <row r="1033" spans="1:4" ht="9" customHeight="1">
      <c r="A1033" s="366" t="s">
        <v>37423</v>
      </c>
      <c r="B1033" s="367" t="s">
        <v>28883</v>
      </c>
      <c r="C1033" s="366" t="s">
        <v>4130</v>
      </c>
      <c r="D1033" s="368">
        <v>361.88</v>
      </c>
    </row>
    <row r="1034" spans="1:4" ht="9" customHeight="1">
      <c r="A1034" s="366" t="s">
        <v>37424</v>
      </c>
      <c r="B1034" s="367" t="s">
        <v>28884</v>
      </c>
      <c r="C1034" s="366" t="s">
        <v>4130</v>
      </c>
      <c r="D1034" s="368">
        <v>299.17</v>
      </c>
    </row>
    <row r="1035" spans="1:4" ht="9" customHeight="1">
      <c r="A1035" s="366" t="s">
        <v>37425</v>
      </c>
      <c r="B1035" s="367" t="s">
        <v>28885</v>
      </c>
      <c r="C1035" s="366" t="s">
        <v>4130</v>
      </c>
      <c r="D1035" s="368">
        <v>368.22</v>
      </c>
    </row>
    <row r="1036" spans="1:4" ht="9" customHeight="1">
      <c r="A1036" s="366" t="s">
        <v>37426</v>
      </c>
      <c r="B1036" s="367" t="s">
        <v>28886</v>
      </c>
      <c r="C1036" s="366" t="s">
        <v>4130</v>
      </c>
      <c r="D1036" s="368">
        <v>305.51</v>
      </c>
    </row>
    <row r="1037" spans="1:4" ht="9" customHeight="1">
      <c r="A1037" s="366" t="s">
        <v>37427</v>
      </c>
      <c r="B1037" s="367" t="s">
        <v>28887</v>
      </c>
      <c r="C1037" s="366" t="s">
        <v>4130</v>
      </c>
      <c r="D1037" s="368">
        <v>376.41</v>
      </c>
    </row>
    <row r="1038" spans="1:4" ht="9" customHeight="1">
      <c r="A1038" s="366" t="s">
        <v>37428</v>
      </c>
      <c r="B1038" s="367" t="s">
        <v>28888</v>
      </c>
      <c r="C1038" s="366" t="s">
        <v>4130</v>
      </c>
      <c r="D1038" s="368">
        <v>313.55</v>
      </c>
    </row>
    <row r="1039" spans="1:4" ht="9" customHeight="1">
      <c r="A1039" s="366" t="s">
        <v>37429</v>
      </c>
      <c r="B1039" s="367" t="s">
        <v>28889</v>
      </c>
      <c r="C1039" s="366" t="s">
        <v>4130</v>
      </c>
      <c r="D1039" s="368">
        <v>388.83</v>
      </c>
    </row>
    <row r="1040" spans="1:4" ht="9" customHeight="1">
      <c r="A1040" s="366" t="s">
        <v>37430</v>
      </c>
      <c r="B1040" s="367" t="s">
        <v>28890</v>
      </c>
      <c r="C1040" s="366" t="s">
        <v>4130</v>
      </c>
      <c r="D1040" s="368">
        <v>325.83</v>
      </c>
    </row>
    <row r="1041" spans="1:4" ht="9" customHeight="1">
      <c r="A1041" s="366" t="s">
        <v>37431</v>
      </c>
      <c r="B1041" s="367" t="s">
        <v>28891</v>
      </c>
      <c r="C1041" s="366" t="s">
        <v>4130</v>
      </c>
      <c r="D1041" s="368">
        <v>349.02</v>
      </c>
    </row>
    <row r="1042" spans="1:4" ht="9" customHeight="1">
      <c r="A1042" s="366" t="s">
        <v>37432</v>
      </c>
      <c r="B1042" s="367" t="s">
        <v>28892</v>
      </c>
      <c r="C1042" s="366" t="s">
        <v>4130</v>
      </c>
      <c r="D1042" s="368">
        <v>286.60000000000002</v>
      </c>
    </row>
    <row r="1043" spans="1:4" ht="9" customHeight="1">
      <c r="A1043" s="366" t="s">
        <v>37433</v>
      </c>
      <c r="B1043" s="367" t="s">
        <v>28893</v>
      </c>
      <c r="C1043" s="366" t="s">
        <v>4130</v>
      </c>
      <c r="D1043" s="368">
        <v>1034.54</v>
      </c>
    </row>
    <row r="1044" spans="1:4" ht="9" customHeight="1">
      <c r="A1044" s="366" t="s">
        <v>37434</v>
      </c>
      <c r="B1044" s="367" t="s">
        <v>28894</v>
      </c>
      <c r="C1044" s="366" t="s">
        <v>4130</v>
      </c>
      <c r="D1044" s="368">
        <v>705.77</v>
      </c>
    </row>
    <row r="1045" spans="1:4" ht="9" customHeight="1">
      <c r="A1045" s="366" t="s">
        <v>37435</v>
      </c>
      <c r="B1045" s="367" t="s">
        <v>28895</v>
      </c>
      <c r="C1045" s="366" t="s">
        <v>4130</v>
      </c>
      <c r="D1045" s="368">
        <v>864.4</v>
      </c>
    </row>
    <row r="1046" spans="1:4" ht="9" customHeight="1">
      <c r="A1046" s="366" t="s">
        <v>37436</v>
      </c>
      <c r="B1046" s="367" t="s">
        <v>28896</v>
      </c>
      <c r="C1046" s="366" t="s">
        <v>4130</v>
      </c>
      <c r="D1046" s="368">
        <v>568.24</v>
      </c>
    </row>
    <row r="1047" spans="1:4" ht="9" customHeight="1">
      <c r="A1047" s="366" t="s">
        <v>37437</v>
      </c>
      <c r="B1047" s="367" t="s">
        <v>28897</v>
      </c>
      <c r="C1047" s="366" t="s">
        <v>4130</v>
      </c>
      <c r="D1047" s="368">
        <v>708.32</v>
      </c>
    </row>
    <row r="1048" spans="1:4" ht="9" customHeight="1">
      <c r="A1048" s="366" t="s">
        <v>37438</v>
      </c>
      <c r="B1048" s="367" t="s">
        <v>28898</v>
      </c>
      <c r="C1048" s="366" t="s">
        <v>4130</v>
      </c>
      <c r="D1048" s="368">
        <v>570.65</v>
      </c>
    </row>
    <row r="1049" spans="1:4" ht="9" customHeight="1">
      <c r="A1049" s="366" t="s">
        <v>37439</v>
      </c>
      <c r="B1049" s="367" t="s">
        <v>28899</v>
      </c>
      <c r="C1049" s="366" t="s">
        <v>4130</v>
      </c>
      <c r="D1049" s="368">
        <v>877.99</v>
      </c>
    </row>
    <row r="1050" spans="1:4" ht="9" customHeight="1">
      <c r="A1050" s="366" t="s">
        <v>37440</v>
      </c>
      <c r="B1050" s="367" t="s">
        <v>28900</v>
      </c>
      <c r="C1050" s="366" t="s">
        <v>4130</v>
      </c>
      <c r="D1050" s="368">
        <v>711.14</v>
      </c>
    </row>
    <row r="1051" spans="1:4" ht="9" customHeight="1">
      <c r="A1051" s="366" t="s">
        <v>37441</v>
      </c>
      <c r="B1051" s="367" t="s">
        <v>28901</v>
      </c>
      <c r="C1051" s="366" t="s">
        <v>4130</v>
      </c>
      <c r="D1051" s="368">
        <v>698.26</v>
      </c>
    </row>
    <row r="1052" spans="1:4" ht="9" customHeight="1">
      <c r="A1052" s="366" t="s">
        <v>37442</v>
      </c>
      <c r="B1052" s="367" t="s">
        <v>28902</v>
      </c>
      <c r="C1052" s="366" t="s">
        <v>4130</v>
      </c>
      <c r="D1052" s="368">
        <v>573.47</v>
      </c>
    </row>
    <row r="1053" spans="1:4" ht="9" customHeight="1">
      <c r="A1053" s="366" t="s">
        <v>37443</v>
      </c>
      <c r="B1053" s="367" t="s">
        <v>28903</v>
      </c>
      <c r="C1053" s="366" t="s">
        <v>4130</v>
      </c>
      <c r="D1053" s="368">
        <v>715.81</v>
      </c>
    </row>
    <row r="1054" spans="1:4" ht="9" customHeight="1">
      <c r="A1054" s="366" t="s">
        <v>37444</v>
      </c>
      <c r="B1054" s="367" t="s">
        <v>28904</v>
      </c>
      <c r="C1054" s="366" t="s">
        <v>4130</v>
      </c>
      <c r="D1054" s="368">
        <v>577.99</v>
      </c>
    </row>
    <row r="1055" spans="1:4" ht="9" customHeight="1">
      <c r="A1055" s="366" t="s">
        <v>37445</v>
      </c>
      <c r="B1055" s="367" t="s">
        <v>28905</v>
      </c>
      <c r="C1055" s="366" t="s">
        <v>4130</v>
      </c>
      <c r="D1055" s="368">
        <v>721.89</v>
      </c>
    </row>
    <row r="1056" spans="1:4" ht="9" customHeight="1">
      <c r="A1056" s="366" t="s">
        <v>37446</v>
      </c>
      <c r="B1056" s="367" t="s">
        <v>28906</v>
      </c>
      <c r="C1056" s="366" t="s">
        <v>4130</v>
      </c>
      <c r="D1056" s="368">
        <v>583.91999999999996</v>
      </c>
    </row>
    <row r="1057" spans="1:4" ht="9" customHeight="1">
      <c r="A1057" s="366" t="s">
        <v>37447</v>
      </c>
      <c r="B1057" s="367" t="s">
        <v>28907</v>
      </c>
      <c r="C1057" s="366" t="s">
        <v>4130</v>
      </c>
      <c r="D1057" s="368">
        <v>1223.6500000000001</v>
      </c>
    </row>
    <row r="1058" spans="1:4" ht="9" customHeight="1">
      <c r="A1058" s="366" t="s">
        <v>37448</v>
      </c>
      <c r="B1058" s="367" t="s">
        <v>28908</v>
      </c>
      <c r="C1058" s="366" t="s">
        <v>4130</v>
      </c>
      <c r="D1058" s="368">
        <v>730.52</v>
      </c>
    </row>
    <row r="1059" spans="1:4" ht="9" customHeight="1">
      <c r="A1059" s="366" t="s">
        <v>37449</v>
      </c>
      <c r="B1059" s="367" t="s">
        <v>28909</v>
      </c>
      <c r="C1059" s="366" t="s">
        <v>4130</v>
      </c>
      <c r="D1059" s="368">
        <v>1020.02</v>
      </c>
    </row>
    <row r="1060" spans="1:4" ht="9" customHeight="1">
      <c r="A1060" s="366" t="s">
        <v>37450</v>
      </c>
      <c r="B1060" s="367" t="s">
        <v>28910</v>
      </c>
      <c r="C1060" s="366" t="s">
        <v>4130</v>
      </c>
      <c r="D1060" s="368">
        <v>592.26</v>
      </c>
    </row>
    <row r="1061" spans="1:4" ht="9" customHeight="1">
      <c r="A1061" s="366" t="s">
        <v>37451</v>
      </c>
      <c r="B1061" s="367" t="s">
        <v>28911</v>
      </c>
      <c r="C1061" s="366" t="s">
        <v>4130</v>
      </c>
      <c r="D1061" s="368">
        <v>742.24</v>
      </c>
    </row>
    <row r="1062" spans="1:4" ht="9" customHeight="1">
      <c r="A1062" s="366" t="s">
        <v>37452</v>
      </c>
      <c r="B1062" s="367" t="s">
        <v>28912</v>
      </c>
      <c r="C1062" s="366" t="s">
        <v>4130</v>
      </c>
      <c r="D1062" s="368">
        <v>603.82000000000005</v>
      </c>
    </row>
    <row r="1063" spans="1:4" ht="9" customHeight="1">
      <c r="A1063" s="366" t="s">
        <v>37453</v>
      </c>
      <c r="B1063" s="367" t="s">
        <v>28913</v>
      </c>
      <c r="C1063" s="366" t="s">
        <v>4130</v>
      </c>
      <c r="D1063" s="368">
        <v>757.21</v>
      </c>
    </row>
    <row r="1064" spans="1:4" ht="9" customHeight="1">
      <c r="A1064" s="366" t="s">
        <v>37454</v>
      </c>
      <c r="B1064" s="367" t="s">
        <v>28914</v>
      </c>
      <c r="C1064" s="366" t="s">
        <v>4130</v>
      </c>
      <c r="D1064" s="368">
        <v>618.5</v>
      </c>
    </row>
    <row r="1065" spans="1:4" ht="9" customHeight="1">
      <c r="A1065" s="366" t="s">
        <v>37455</v>
      </c>
      <c r="B1065" s="367" t="s">
        <v>28915</v>
      </c>
      <c r="C1065" s="366" t="s">
        <v>4130</v>
      </c>
      <c r="D1065" s="368">
        <v>1513.62</v>
      </c>
    </row>
    <row r="1066" spans="1:4" ht="9" customHeight="1">
      <c r="A1066" s="366" t="s">
        <v>37456</v>
      </c>
      <c r="B1066" s="367" t="s">
        <v>28916</v>
      </c>
      <c r="C1066" s="366" t="s">
        <v>4130</v>
      </c>
      <c r="D1066" s="368">
        <v>778.52</v>
      </c>
    </row>
    <row r="1067" spans="1:4" ht="9" customHeight="1">
      <c r="A1067" s="366" t="s">
        <v>37457</v>
      </c>
      <c r="B1067" s="367" t="s">
        <v>28917</v>
      </c>
      <c r="C1067" s="366" t="s">
        <v>4130</v>
      </c>
      <c r="D1067" s="368">
        <v>1259.52</v>
      </c>
    </row>
    <row r="1068" spans="1:4" ht="9" customHeight="1">
      <c r="A1068" s="366" t="s">
        <v>37458</v>
      </c>
      <c r="B1068" s="367" t="s">
        <v>28918</v>
      </c>
      <c r="C1068" s="366" t="s">
        <v>4130</v>
      </c>
      <c r="D1068" s="368">
        <v>639.52</v>
      </c>
    </row>
    <row r="1069" spans="1:4" ht="9" customHeight="1">
      <c r="A1069" s="366" t="s">
        <v>37459</v>
      </c>
      <c r="B1069" s="367" t="s">
        <v>28919</v>
      </c>
      <c r="C1069" s="366" t="s">
        <v>4130</v>
      </c>
      <c r="D1069" s="368">
        <v>706.47</v>
      </c>
    </row>
    <row r="1070" spans="1:4" ht="9" customHeight="1">
      <c r="A1070" s="366" t="s">
        <v>37460</v>
      </c>
      <c r="B1070" s="367" t="s">
        <v>28920</v>
      </c>
      <c r="C1070" s="366" t="s">
        <v>4130</v>
      </c>
      <c r="D1070" s="368">
        <v>568.95000000000005</v>
      </c>
    </row>
    <row r="1071" spans="1:4" ht="9" customHeight="1">
      <c r="A1071" s="366" t="s">
        <v>37461</v>
      </c>
      <c r="B1071" s="367" t="s">
        <v>28921</v>
      </c>
      <c r="C1071" s="366" t="s">
        <v>4130</v>
      </c>
      <c r="D1071" s="368">
        <v>1732.91</v>
      </c>
    </row>
    <row r="1072" spans="1:4" ht="9" customHeight="1">
      <c r="A1072" s="366" t="s">
        <v>37462</v>
      </c>
      <c r="B1072" s="367" t="s">
        <v>28922</v>
      </c>
      <c r="C1072" s="366" t="s">
        <v>4130</v>
      </c>
      <c r="D1072" s="368">
        <v>1196.8499999999999</v>
      </c>
    </row>
    <row r="1073" spans="1:4" ht="9" customHeight="1">
      <c r="A1073" s="366" t="s">
        <v>37463</v>
      </c>
      <c r="B1073" s="367" t="s">
        <v>28923</v>
      </c>
      <c r="C1073" s="366" t="s">
        <v>4130</v>
      </c>
      <c r="D1073" s="368">
        <v>1417.14</v>
      </c>
    </row>
    <row r="1074" spans="1:4" ht="9" customHeight="1">
      <c r="A1074" s="366" t="s">
        <v>37464</v>
      </c>
      <c r="B1074" s="367" t="s">
        <v>28924</v>
      </c>
      <c r="C1074" s="366" t="s">
        <v>4130</v>
      </c>
      <c r="D1074" s="368">
        <v>957.95</v>
      </c>
    </row>
    <row r="1075" spans="1:4" ht="9" customHeight="1">
      <c r="A1075" s="366" t="s">
        <v>37465</v>
      </c>
      <c r="B1075" s="367" t="s">
        <v>28925</v>
      </c>
      <c r="C1075" s="366" t="s">
        <v>4130</v>
      </c>
      <c r="D1075" s="368">
        <v>1200.82</v>
      </c>
    </row>
    <row r="1076" spans="1:4" ht="9" customHeight="1">
      <c r="A1076" s="366" t="s">
        <v>37466</v>
      </c>
      <c r="B1076" s="367" t="s">
        <v>28926</v>
      </c>
      <c r="C1076" s="366" t="s">
        <v>4130</v>
      </c>
      <c r="D1076" s="368">
        <v>961.77</v>
      </c>
    </row>
    <row r="1077" spans="1:4" ht="9" customHeight="1">
      <c r="A1077" s="366" t="s">
        <v>37467</v>
      </c>
      <c r="B1077" s="367" t="s">
        <v>28927</v>
      </c>
      <c r="C1077" s="366" t="s">
        <v>4130</v>
      </c>
      <c r="D1077" s="368">
        <v>1826.3</v>
      </c>
    </row>
    <row r="1078" spans="1:4" ht="9" customHeight="1">
      <c r="A1078" s="366" t="s">
        <v>37468</v>
      </c>
      <c r="B1078" s="367" t="s">
        <v>28928</v>
      </c>
      <c r="C1078" s="366" t="s">
        <v>4130</v>
      </c>
      <c r="D1078" s="368">
        <v>1206.19</v>
      </c>
    </row>
    <row r="1079" spans="1:4" ht="9" customHeight="1">
      <c r="A1079" s="366" t="s">
        <v>37469</v>
      </c>
      <c r="B1079" s="367" t="s">
        <v>28929</v>
      </c>
      <c r="C1079" s="366" t="s">
        <v>4130</v>
      </c>
      <c r="D1079" s="368">
        <v>1492.51</v>
      </c>
    </row>
    <row r="1080" spans="1:4" ht="9" customHeight="1">
      <c r="A1080" s="366" t="s">
        <v>37470</v>
      </c>
      <c r="B1080" s="367" t="s">
        <v>28930</v>
      </c>
      <c r="C1080" s="366" t="s">
        <v>4130</v>
      </c>
      <c r="D1080" s="368">
        <v>967</v>
      </c>
    </row>
    <row r="1081" spans="1:4" ht="9" customHeight="1">
      <c r="A1081" s="366" t="s">
        <v>37471</v>
      </c>
      <c r="B1081" s="367" t="s">
        <v>28931</v>
      </c>
      <c r="C1081" s="366" t="s">
        <v>4130</v>
      </c>
      <c r="D1081" s="368">
        <v>1214.3800000000001</v>
      </c>
    </row>
    <row r="1082" spans="1:4" ht="9" customHeight="1">
      <c r="A1082" s="366" t="s">
        <v>37472</v>
      </c>
      <c r="B1082" s="367" t="s">
        <v>28932</v>
      </c>
      <c r="C1082" s="366" t="s">
        <v>4130</v>
      </c>
      <c r="D1082" s="368">
        <v>975.04</v>
      </c>
    </row>
    <row r="1083" spans="1:4" ht="9" customHeight="1">
      <c r="A1083" s="366" t="s">
        <v>37473</v>
      </c>
      <c r="B1083" s="367" t="s">
        <v>28933</v>
      </c>
      <c r="C1083" s="366" t="s">
        <v>4130</v>
      </c>
      <c r="D1083" s="368">
        <v>1225.1300000000001</v>
      </c>
    </row>
    <row r="1084" spans="1:4" ht="9" customHeight="1">
      <c r="A1084" s="366" t="s">
        <v>37474</v>
      </c>
      <c r="B1084" s="367" t="s">
        <v>28934</v>
      </c>
      <c r="C1084" s="366" t="s">
        <v>4130</v>
      </c>
      <c r="D1084" s="368">
        <v>985.49</v>
      </c>
    </row>
    <row r="1085" spans="1:4" ht="9" customHeight="1">
      <c r="A1085" s="366" t="s">
        <v>37475</v>
      </c>
      <c r="B1085" s="367" t="s">
        <v>28935</v>
      </c>
      <c r="C1085" s="366" t="s">
        <v>4130</v>
      </c>
      <c r="D1085" s="368">
        <v>2040.33</v>
      </c>
    </row>
    <row r="1086" spans="1:4" ht="9" customHeight="1">
      <c r="A1086" s="366" t="s">
        <v>37476</v>
      </c>
      <c r="B1086" s="367" t="s">
        <v>28936</v>
      </c>
      <c r="C1086" s="366" t="s">
        <v>4130</v>
      </c>
      <c r="D1086" s="368">
        <v>1239.8399999999999</v>
      </c>
    </row>
    <row r="1087" spans="1:4" ht="9" customHeight="1">
      <c r="A1087" s="366" t="s">
        <v>37477</v>
      </c>
      <c r="B1087" s="367" t="s">
        <v>28937</v>
      </c>
      <c r="C1087" s="366" t="s">
        <v>4130</v>
      </c>
      <c r="D1087" s="368">
        <v>1665.67</v>
      </c>
    </row>
    <row r="1088" spans="1:4" ht="9" customHeight="1">
      <c r="A1088" s="366" t="s">
        <v>37478</v>
      </c>
      <c r="B1088" s="367" t="s">
        <v>28938</v>
      </c>
      <c r="C1088" s="366" t="s">
        <v>4130</v>
      </c>
      <c r="D1088" s="368">
        <v>999.76</v>
      </c>
    </row>
    <row r="1089" spans="1:4" ht="9" customHeight="1">
      <c r="A1089" s="366" t="s">
        <v>37479</v>
      </c>
      <c r="B1089" s="367" t="s">
        <v>28939</v>
      </c>
      <c r="C1089" s="366" t="s">
        <v>4130</v>
      </c>
      <c r="D1089" s="368">
        <v>1260.19</v>
      </c>
    </row>
    <row r="1090" spans="1:4" ht="9" customHeight="1">
      <c r="A1090" s="366" t="s">
        <v>37480</v>
      </c>
      <c r="B1090" s="367" t="s">
        <v>28940</v>
      </c>
      <c r="C1090" s="366" t="s">
        <v>4130</v>
      </c>
      <c r="D1090" s="368">
        <v>1019.67</v>
      </c>
    </row>
    <row r="1091" spans="1:4" ht="9" customHeight="1">
      <c r="A1091" s="366" t="s">
        <v>37481</v>
      </c>
      <c r="B1091" s="367" t="s">
        <v>28941</v>
      </c>
      <c r="C1091" s="366" t="s">
        <v>4130</v>
      </c>
      <c r="D1091" s="368">
        <v>1286.8800000000001</v>
      </c>
    </row>
    <row r="1092" spans="1:4" ht="9" customHeight="1">
      <c r="A1092" s="366" t="s">
        <v>37482</v>
      </c>
      <c r="B1092" s="367" t="s">
        <v>28942</v>
      </c>
      <c r="C1092" s="366" t="s">
        <v>4130</v>
      </c>
      <c r="D1092" s="368">
        <v>1045.9100000000001</v>
      </c>
    </row>
    <row r="1093" spans="1:4" ht="9" customHeight="1">
      <c r="A1093" s="366" t="s">
        <v>37483</v>
      </c>
      <c r="B1093" s="367" t="s">
        <v>28943</v>
      </c>
      <c r="C1093" s="366" t="s">
        <v>4130</v>
      </c>
      <c r="D1093" s="368">
        <v>2534.34</v>
      </c>
    </row>
    <row r="1094" spans="1:4" ht="9" customHeight="1">
      <c r="A1094" s="366" t="s">
        <v>37484</v>
      </c>
      <c r="B1094" s="367" t="s">
        <v>28944</v>
      </c>
      <c r="C1094" s="366" t="s">
        <v>4130</v>
      </c>
      <c r="D1094" s="368">
        <v>1323.43</v>
      </c>
    </row>
    <row r="1095" spans="1:4" ht="9" customHeight="1">
      <c r="A1095" s="366" t="s">
        <v>37485</v>
      </c>
      <c r="B1095" s="367" t="s">
        <v>28945</v>
      </c>
      <c r="C1095" s="366" t="s">
        <v>4130</v>
      </c>
      <c r="D1095" s="368">
        <v>2063.92</v>
      </c>
    </row>
    <row r="1096" spans="1:4" ht="9" customHeight="1">
      <c r="A1096" s="366" t="s">
        <v>37486</v>
      </c>
      <c r="B1096" s="367" t="s">
        <v>28946</v>
      </c>
      <c r="C1096" s="366" t="s">
        <v>4130</v>
      </c>
      <c r="D1096" s="368">
        <v>1082.02</v>
      </c>
    </row>
    <row r="1097" spans="1:4" ht="9" customHeight="1">
      <c r="A1097" s="366" t="s">
        <v>37487</v>
      </c>
      <c r="B1097" s="367" t="s">
        <v>28947</v>
      </c>
      <c r="C1097" s="366" t="s">
        <v>4130</v>
      </c>
      <c r="D1097" s="368">
        <v>1198.26</v>
      </c>
    </row>
    <row r="1098" spans="1:4" ht="9" customHeight="1">
      <c r="A1098" s="366" t="s">
        <v>37488</v>
      </c>
      <c r="B1098" s="367" t="s">
        <v>28948</v>
      </c>
      <c r="C1098" s="366" t="s">
        <v>4130</v>
      </c>
      <c r="D1098" s="368">
        <v>959.36</v>
      </c>
    </row>
    <row r="1099" spans="1:4" ht="9" customHeight="1">
      <c r="A1099" s="366" t="s">
        <v>37489</v>
      </c>
      <c r="B1099" s="367" t="s">
        <v>28949</v>
      </c>
      <c r="C1099" s="366" t="s">
        <v>4130</v>
      </c>
      <c r="D1099" s="368">
        <v>2681.45</v>
      </c>
    </row>
    <row r="1100" spans="1:4" ht="9" customHeight="1">
      <c r="A1100" s="366" t="s">
        <v>37490</v>
      </c>
      <c r="B1100" s="367" t="s">
        <v>28950</v>
      </c>
      <c r="C1100" s="366" t="s">
        <v>4130</v>
      </c>
      <c r="D1100" s="368">
        <v>1793.27</v>
      </c>
    </row>
    <row r="1101" spans="1:4" ht="9" customHeight="1">
      <c r="A1101" s="366" t="s">
        <v>37491</v>
      </c>
      <c r="B1101" s="367" t="s">
        <v>28951</v>
      </c>
      <c r="C1101" s="366" t="s">
        <v>4130</v>
      </c>
      <c r="D1101" s="368">
        <v>2155.1</v>
      </c>
    </row>
    <row r="1102" spans="1:4" ht="9" customHeight="1">
      <c r="A1102" s="366" t="s">
        <v>37492</v>
      </c>
      <c r="B1102" s="367" t="s">
        <v>28952</v>
      </c>
      <c r="C1102" s="366" t="s">
        <v>4130</v>
      </c>
      <c r="D1102" s="368">
        <v>1422.3</v>
      </c>
    </row>
    <row r="1103" spans="1:4" ht="9" customHeight="1">
      <c r="A1103" s="366" t="s">
        <v>37493</v>
      </c>
      <c r="B1103" s="367" t="s">
        <v>28953</v>
      </c>
      <c r="C1103" s="366" t="s">
        <v>4130</v>
      </c>
      <c r="D1103" s="368">
        <v>1798.64</v>
      </c>
    </row>
    <row r="1104" spans="1:4" ht="9" customHeight="1">
      <c r="A1104" s="366" t="s">
        <v>37494</v>
      </c>
      <c r="B1104" s="367" t="s">
        <v>28954</v>
      </c>
      <c r="C1104" s="366" t="s">
        <v>4130</v>
      </c>
      <c r="D1104" s="368">
        <v>1427.53</v>
      </c>
    </row>
    <row r="1105" spans="1:4" ht="9" customHeight="1">
      <c r="A1105" s="366" t="s">
        <v>37495</v>
      </c>
      <c r="B1105" s="367" t="s">
        <v>28955</v>
      </c>
      <c r="C1105" s="366" t="s">
        <v>4130</v>
      </c>
      <c r="D1105" s="368">
        <v>2816.87</v>
      </c>
    </row>
    <row r="1106" spans="1:4" ht="9" customHeight="1">
      <c r="A1106" s="366" t="s">
        <v>37496</v>
      </c>
      <c r="B1106" s="367" t="s">
        <v>28956</v>
      </c>
      <c r="C1106" s="366" t="s">
        <v>4130</v>
      </c>
      <c r="D1106" s="368">
        <v>1806.57</v>
      </c>
    </row>
    <row r="1107" spans="1:4" ht="9" customHeight="1">
      <c r="A1107" s="366" t="s">
        <v>37497</v>
      </c>
      <c r="B1107" s="367" t="s">
        <v>28957</v>
      </c>
      <c r="C1107" s="366" t="s">
        <v>4130</v>
      </c>
      <c r="D1107" s="368">
        <v>2262.48</v>
      </c>
    </row>
    <row r="1108" spans="1:4" ht="9" customHeight="1">
      <c r="A1108" s="366" t="s">
        <v>37498</v>
      </c>
      <c r="B1108" s="367" t="s">
        <v>28958</v>
      </c>
      <c r="C1108" s="366" t="s">
        <v>4130</v>
      </c>
      <c r="D1108" s="368">
        <v>1435.16</v>
      </c>
    </row>
    <row r="1109" spans="1:4" ht="9" customHeight="1">
      <c r="A1109" s="366" t="s">
        <v>37499</v>
      </c>
      <c r="B1109" s="367" t="s">
        <v>28959</v>
      </c>
      <c r="C1109" s="366" t="s">
        <v>4130</v>
      </c>
      <c r="D1109" s="368">
        <v>1817.76</v>
      </c>
    </row>
    <row r="1110" spans="1:4" ht="9" customHeight="1">
      <c r="A1110" s="366" t="s">
        <v>37500</v>
      </c>
      <c r="B1110" s="367" t="s">
        <v>28960</v>
      </c>
      <c r="C1110" s="366" t="s">
        <v>4130</v>
      </c>
      <c r="D1110" s="368">
        <v>1445.91</v>
      </c>
    </row>
    <row r="1111" spans="1:4" ht="9" customHeight="1">
      <c r="A1111" s="366" t="s">
        <v>37501</v>
      </c>
      <c r="B1111" s="367" t="s">
        <v>28961</v>
      </c>
      <c r="C1111" s="366" t="s">
        <v>4130</v>
      </c>
      <c r="D1111" s="368">
        <v>1833.18</v>
      </c>
    </row>
    <row r="1112" spans="1:4" ht="9" customHeight="1">
      <c r="A1112" s="366" t="s">
        <v>37502</v>
      </c>
      <c r="B1112" s="367" t="s">
        <v>28962</v>
      </c>
      <c r="C1112" s="366" t="s">
        <v>4130</v>
      </c>
      <c r="D1112" s="368">
        <v>1460.88</v>
      </c>
    </row>
    <row r="1113" spans="1:4" ht="9" customHeight="1">
      <c r="A1113" s="366" t="s">
        <v>37503</v>
      </c>
      <c r="B1113" s="367" t="s">
        <v>28963</v>
      </c>
      <c r="C1113" s="366" t="s">
        <v>4130</v>
      </c>
      <c r="D1113" s="368">
        <v>3140.31</v>
      </c>
    </row>
    <row r="1114" spans="1:4" ht="9" customHeight="1">
      <c r="A1114" s="366" t="s">
        <v>37504</v>
      </c>
      <c r="B1114" s="367" t="s">
        <v>28964</v>
      </c>
      <c r="C1114" s="366" t="s">
        <v>4130</v>
      </c>
      <c r="D1114" s="368">
        <v>1854.67</v>
      </c>
    </row>
    <row r="1115" spans="1:4" ht="9" customHeight="1">
      <c r="A1115" s="366" t="s">
        <v>37505</v>
      </c>
      <c r="B1115" s="367" t="s">
        <v>28965</v>
      </c>
      <c r="C1115" s="366" t="s">
        <v>4130</v>
      </c>
      <c r="D1115" s="368">
        <v>2519.8200000000002</v>
      </c>
    </row>
    <row r="1116" spans="1:4" ht="9" customHeight="1">
      <c r="A1116" s="366" t="s">
        <v>37506</v>
      </c>
      <c r="B1116" s="367" t="s">
        <v>28966</v>
      </c>
      <c r="C1116" s="366" t="s">
        <v>4130</v>
      </c>
      <c r="D1116" s="368">
        <v>1481.79</v>
      </c>
    </row>
    <row r="1117" spans="1:4" ht="9" customHeight="1">
      <c r="A1117" s="366" t="s">
        <v>37507</v>
      </c>
      <c r="B1117" s="367" t="s">
        <v>28967</v>
      </c>
      <c r="C1117" s="366" t="s">
        <v>4130</v>
      </c>
      <c r="D1117" s="368">
        <v>1882.51</v>
      </c>
    </row>
    <row r="1118" spans="1:4" ht="9" customHeight="1">
      <c r="A1118" s="366" t="s">
        <v>37508</v>
      </c>
      <c r="B1118" s="367" t="s">
        <v>28968</v>
      </c>
      <c r="C1118" s="366" t="s">
        <v>4130</v>
      </c>
      <c r="D1118" s="368">
        <v>1509.03</v>
      </c>
    </row>
    <row r="1119" spans="1:4" ht="9" customHeight="1">
      <c r="A1119" s="366" t="s">
        <v>37509</v>
      </c>
      <c r="B1119" s="367" t="s">
        <v>28969</v>
      </c>
      <c r="C1119" s="366" t="s">
        <v>4130</v>
      </c>
      <c r="D1119" s="368">
        <v>1850.9</v>
      </c>
    </row>
    <row r="1120" spans="1:4" ht="9" customHeight="1">
      <c r="A1120" s="366" t="s">
        <v>37510</v>
      </c>
      <c r="B1120" s="367" t="s">
        <v>28970</v>
      </c>
      <c r="C1120" s="366" t="s">
        <v>4130</v>
      </c>
      <c r="D1120" s="368">
        <v>1476.69</v>
      </c>
    </row>
    <row r="1121" spans="1:4" ht="9" customHeight="1">
      <c r="A1121" s="366" t="s">
        <v>37511</v>
      </c>
      <c r="B1121" s="367" t="s">
        <v>28971</v>
      </c>
      <c r="C1121" s="366" t="s">
        <v>4130</v>
      </c>
      <c r="D1121" s="368">
        <v>3910.81</v>
      </c>
    </row>
    <row r="1122" spans="1:4" ht="9" customHeight="1">
      <c r="A1122" s="366" t="s">
        <v>37512</v>
      </c>
      <c r="B1122" s="367" t="s">
        <v>28972</v>
      </c>
      <c r="C1122" s="366" t="s">
        <v>4130</v>
      </c>
      <c r="D1122" s="368">
        <v>1974.02</v>
      </c>
    </row>
    <row r="1123" spans="1:4" ht="9" customHeight="1">
      <c r="A1123" s="366" t="s">
        <v>37513</v>
      </c>
      <c r="B1123" s="367" t="s">
        <v>28973</v>
      </c>
      <c r="C1123" s="366" t="s">
        <v>4130</v>
      </c>
      <c r="D1123" s="368">
        <v>3129.77</v>
      </c>
    </row>
    <row r="1124" spans="1:4" ht="9" customHeight="1">
      <c r="A1124" s="366" t="s">
        <v>37514</v>
      </c>
      <c r="B1124" s="367" t="s">
        <v>28974</v>
      </c>
      <c r="C1124" s="366" t="s">
        <v>4130</v>
      </c>
      <c r="D1124" s="368">
        <v>1598.93</v>
      </c>
    </row>
    <row r="1125" spans="1:4" ht="9" customHeight="1">
      <c r="A1125" s="366" t="s">
        <v>37515</v>
      </c>
      <c r="B1125" s="367" t="s">
        <v>28975</v>
      </c>
      <c r="C1125" s="366" t="s">
        <v>4130</v>
      </c>
      <c r="D1125" s="368">
        <v>1793.97</v>
      </c>
    </row>
    <row r="1126" spans="1:4" ht="9" customHeight="1">
      <c r="A1126" s="366" t="s">
        <v>37516</v>
      </c>
      <c r="B1126" s="367" t="s">
        <v>28976</v>
      </c>
      <c r="C1126" s="366" t="s">
        <v>4130</v>
      </c>
      <c r="D1126" s="368">
        <v>1423.01</v>
      </c>
    </row>
    <row r="1127" spans="1:4" ht="9" customHeight="1">
      <c r="A1127" s="366" t="s">
        <v>37517</v>
      </c>
      <c r="B1127" s="367" t="s">
        <v>28977</v>
      </c>
      <c r="C1127" s="366" t="s">
        <v>4130</v>
      </c>
      <c r="D1127" s="368">
        <v>3888.72</v>
      </c>
    </row>
    <row r="1128" spans="1:4" ht="9" customHeight="1">
      <c r="A1128" s="366" t="s">
        <v>37518</v>
      </c>
      <c r="B1128" s="367" t="s">
        <v>28978</v>
      </c>
      <c r="C1128" s="366" t="s">
        <v>4130</v>
      </c>
      <c r="D1128" s="368">
        <v>2496.5500000000002</v>
      </c>
    </row>
    <row r="1129" spans="1:4" ht="9" customHeight="1">
      <c r="A1129" s="366" t="s">
        <v>37519</v>
      </c>
      <c r="B1129" s="367" t="s">
        <v>28979</v>
      </c>
      <c r="C1129" s="366" t="s">
        <v>4130</v>
      </c>
      <c r="D1129" s="368">
        <v>3076.25</v>
      </c>
    </row>
    <row r="1130" spans="1:4" ht="9" customHeight="1">
      <c r="A1130" s="366" t="s">
        <v>37520</v>
      </c>
      <c r="B1130" s="367" t="s">
        <v>28980</v>
      </c>
      <c r="C1130" s="366" t="s">
        <v>4130</v>
      </c>
      <c r="D1130" s="368">
        <v>1959.73</v>
      </c>
    </row>
    <row r="1131" spans="1:4" ht="9" customHeight="1">
      <c r="A1131" s="366" t="s">
        <v>37521</v>
      </c>
      <c r="B1131" s="367" t="s">
        <v>28981</v>
      </c>
      <c r="C1131" s="366" t="s">
        <v>4130</v>
      </c>
      <c r="D1131" s="368">
        <v>2505.37</v>
      </c>
    </row>
    <row r="1132" spans="1:4" ht="9" customHeight="1">
      <c r="A1132" s="366" t="s">
        <v>37522</v>
      </c>
      <c r="B1132" s="367" t="s">
        <v>28982</v>
      </c>
      <c r="C1132" s="366" t="s">
        <v>4130</v>
      </c>
      <c r="D1132" s="368">
        <v>1967.95</v>
      </c>
    </row>
    <row r="1133" spans="1:4" ht="9" customHeight="1">
      <c r="A1133" s="366" t="s">
        <v>37523</v>
      </c>
      <c r="B1133" s="367" t="s">
        <v>28983</v>
      </c>
      <c r="C1133" s="366" t="s">
        <v>4130</v>
      </c>
      <c r="D1133" s="368">
        <v>4096.12</v>
      </c>
    </row>
    <row r="1134" spans="1:4" ht="9" customHeight="1">
      <c r="A1134" s="366" t="s">
        <v>37524</v>
      </c>
      <c r="B1134" s="367" t="s">
        <v>28984</v>
      </c>
      <c r="C1134" s="366" t="s">
        <v>4130</v>
      </c>
      <c r="D1134" s="368">
        <v>2516.29</v>
      </c>
    </row>
    <row r="1135" spans="1:4" ht="9" customHeight="1">
      <c r="A1135" s="366" t="s">
        <v>37525</v>
      </c>
      <c r="B1135" s="367" t="s">
        <v>28985</v>
      </c>
      <c r="C1135" s="366" t="s">
        <v>4130</v>
      </c>
      <c r="D1135" s="368">
        <v>3237.47</v>
      </c>
    </row>
    <row r="1136" spans="1:4" ht="9" customHeight="1">
      <c r="A1136" s="366" t="s">
        <v>37526</v>
      </c>
      <c r="B1136" s="367" t="s">
        <v>28986</v>
      </c>
      <c r="C1136" s="366" t="s">
        <v>4130</v>
      </c>
      <c r="D1136" s="368">
        <v>1978.29</v>
      </c>
    </row>
    <row r="1137" spans="1:4" ht="9" customHeight="1">
      <c r="A1137" s="366" t="s">
        <v>37527</v>
      </c>
      <c r="B1137" s="367" t="s">
        <v>28987</v>
      </c>
      <c r="C1137" s="366" t="s">
        <v>4130</v>
      </c>
      <c r="D1137" s="368">
        <v>2532.77</v>
      </c>
    </row>
    <row r="1138" spans="1:4" ht="9" customHeight="1">
      <c r="A1138" s="366" t="s">
        <v>37528</v>
      </c>
      <c r="B1138" s="367" t="s">
        <v>28988</v>
      </c>
      <c r="C1138" s="366" t="s">
        <v>4130</v>
      </c>
      <c r="D1138" s="368">
        <v>1993.74</v>
      </c>
    </row>
    <row r="1139" spans="1:4" ht="9" customHeight="1">
      <c r="A1139" s="366" t="s">
        <v>37529</v>
      </c>
      <c r="B1139" s="367" t="s">
        <v>28989</v>
      </c>
      <c r="C1139" s="366" t="s">
        <v>4130</v>
      </c>
      <c r="D1139" s="368">
        <v>2555.33</v>
      </c>
    </row>
    <row r="1140" spans="1:4" ht="9" customHeight="1">
      <c r="A1140" s="366" t="s">
        <v>37530</v>
      </c>
      <c r="B1140" s="367" t="s">
        <v>28990</v>
      </c>
      <c r="C1140" s="366" t="s">
        <v>4130</v>
      </c>
      <c r="D1140" s="368">
        <v>2015.11</v>
      </c>
    </row>
    <row r="1141" spans="1:4" ht="9" customHeight="1">
      <c r="A1141" s="366" t="s">
        <v>37531</v>
      </c>
      <c r="B1141" s="367" t="s">
        <v>28991</v>
      </c>
      <c r="C1141" s="366" t="s">
        <v>4130</v>
      </c>
      <c r="D1141" s="368">
        <v>4580.04</v>
      </c>
    </row>
    <row r="1142" spans="1:4" ht="9" customHeight="1">
      <c r="A1142" s="366" t="s">
        <v>37532</v>
      </c>
      <c r="B1142" s="367" t="s">
        <v>28992</v>
      </c>
      <c r="C1142" s="366" t="s">
        <v>4130</v>
      </c>
      <c r="D1142" s="368">
        <v>2585.8200000000002</v>
      </c>
    </row>
    <row r="1143" spans="1:4" ht="9" customHeight="1">
      <c r="A1143" s="366" t="s">
        <v>37533</v>
      </c>
      <c r="B1143" s="367" t="s">
        <v>28993</v>
      </c>
      <c r="C1143" s="366" t="s">
        <v>4130</v>
      </c>
      <c r="D1143" s="368">
        <v>3615.59</v>
      </c>
    </row>
    <row r="1144" spans="1:4" ht="9" customHeight="1">
      <c r="A1144" s="366" t="s">
        <v>37534</v>
      </c>
      <c r="B1144" s="367" t="s">
        <v>28994</v>
      </c>
      <c r="C1144" s="366" t="s">
        <v>4130</v>
      </c>
      <c r="D1144" s="368">
        <v>2044.12</v>
      </c>
    </row>
    <row r="1145" spans="1:4" ht="9" customHeight="1">
      <c r="A1145" s="366" t="s">
        <v>37535</v>
      </c>
      <c r="B1145" s="367" t="s">
        <v>28995</v>
      </c>
      <c r="C1145" s="366" t="s">
        <v>4130</v>
      </c>
      <c r="D1145" s="368">
        <v>2625.2</v>
      </c>
    </row>
    <row r="1146" spans="1:4" ht="9" customHeight="1">
      <c r="A1146" s="366" t="s">
        <v>37536</v>
      </c>
      <c r="B1146" s="367" t="s">
        <v>28996</v>
      </c>
      <c r="C1146" s="366" t="s">
        <v>4130</v>
      </c>
      <c r="D1146" s="368">
        <v>2081.88</v>
      </c>
    </row>
    <row r="1147" spans="1:4" ht="9" customHeight="1">
      <c r="A1147" s="366" t="s">
        <v>37537</v>
      </c>
      <c r="B1147" s="367" t="s">
        <v>28997</v>
      </c>
      <c r="C1147" s="366" t="s">
        <v>4130</v>
      </c>
      <c r="D1147" s="368">
        <v>2679.56</v>
      </c>
    </row>
    <row r="1148" spans="1:4" ht="9" customHeight="1">
      <c r="A1148" s="366" t="s">
        <v>37538</v>
      </c>
      <c r="B1148" s="367" t="s">
        <v>28998</v>
      </c>
      <c r="C1148" s="366" t="s">
        <v>4130</v>
      </c>
      <c r="D1148" s="368">
        <v>2134.3200000000002</v>
      </c>
    </row>
    <row r="1149" spans="1:4" ht="9" customHeight="1">
      <c r="A1149" s="366" t="s">
        <v>37539</v>
      </c>
      <c r="B1149" s="367" t="s">
        <v>28999</v>
      </c>
      <c r="C1149" s="366" t="s">
        <v>4130</v>
      </c>
      <c r="D1149" s="368">
        <v>5710.82</v>
      </c>
    </row>
    <row r="1150" spans="1:4" ht="9" customHeight="1">
      <c r="A1150" s="366" t="s">
        <v>37540</v>
      </c>
      <c r="B1150" s="367" t="s">
        <v>29000</v>
      </c>
      <c r="C1150" s="366" t="s">
        <v>4130</v>
      </c>
      <c r="D1150" s="368">
        <v>2751.97</v>
      </c>
    </row>
    <row r="1151" spans="1:4" ht="9" customHeight="1">
      <c r="A1151" s="366" t="s">
        <v>37541</v>
      </c>
      <c r="B1151" s="367" t="s">
        <v>29001</v>
      </c>
      <c r="C1151" s="366" t="s">
        <v>4130</v>
      </c>
      <c r="D1151" s="368">
        <v>4494.4799999999996</v>
      </c>
    </row>
    <row r="1152" spans="1:4" ht="9" customHeight="1">
      <c r="A1152" s="366" t="s">
        <v>37542</v>
      </c>
      <c r="B1152" s="367" t="s">
        <v>29002</v>
      </c>
      <c r="C1152" s="366" t="s">
        <v>4130</v>
      </c>
      <c r="D1152" s="368">
        <v>2204.67</v>
      </c>
    </row>
    <row r="1153" spans="1:4" ht="9" customHeight="1">
      <c r="A1153" s="366" t="s">
        <v>37543</v>
      </c>
      <c r="B1153" s="367" t="s">
        <v>29003</v>
      </c>
      <c r="C1153" s="366" t="s">
        <v>4130</v>
      </c>
      <c r="D1153" s="368">
        <v>2499.11</v>
      </c>
    </row>
    <row r="1154" spans="1:4" ht="9" customHeight="1">
      <c r="A1154" s="366" t="s">
        <v>37544</v>
      </c>
      <c r="B1154" s="367" t="s">
        <v>29004</v>
      </c>
      <c r="C1154" s="366" t="s">
        <v>4130</v>
      </c>
      <c r="D1154" s="368">
        <v>1962.14</v>
      </c>
    </row>
    <row r="1155" spans="1:4" ht="9" customHeight="1">
      <c r="A1155" s="366" t="s">
        <v>37545</v>
      </c>
      <c r="B1155" s="367" t="s">
        <v>29005</v>
      </c>
      <c r="C1155" s="366" t="s">
        <v>4130</v>
      </c>
      <c r="D1155" s="368">
        <v>7071</v>
      </c>
    </row>
    <row r="1156" spans="1:4" ht="9" customHeight="1">
      <c r="A1156" s="366" t="s">
        <v>37546</v>
      </c>
      <c r="B1156" s="367" t="s">
        <v>29006</v>
      </c>
      <c r="C1156" s="366" t="s">
        <v>4130</v>
      </c>
      <c r="D1156" s="368">
        <v>4304.05</v>
      </c>
    </row>
    <row r="1157" spans="1:4" ht="9" customHeight="1">
      <c r="A1157" s="366" t="s">
        <v>37547</v>
      </c>
      <c r="B1157" s="367" t="s">
        <v>29007</v>
      </c>
      <c r="C1157" s="366" t="s">
        <v>4130</v>
      </c>
      <c r="D1157" s="368">
        <v>5475.88</v>
      </c>
    </row>
    <row r="1158" spans="1:4" ht="9" customHeight="1">
      <c r="A1158" s="366" t="s">
        <v>37548</v>
      </c>
      <c r="B1158" s="367" t="s">
        <v>29008</v>
      </c>
      <c r="C1158" s="366" t="s">
        <v>4130</v>
      </c>
      <c r="D1158" s="368">
        <v>3346.83</v>
      </c>
    </row>
    <row r="1159" spans="1:4" ht="9" customHeight="1">
      <c r="A1159" s="366" t="s">
        <v>37549</v>
      </c>
      <c r="B1159" s="367" t="s">
        <v>29009</v>
      </c>
      <c r="C1159" s="366" t="s">
        <v>4130</v>
      </c>
      <c r="D1159" s="368">
        <v>4316.13</v>
      </c>
    </row>
    <row r="1160" spans="1:4" ht="9" customHeight="1">
      <c r="A1160" s="366" t="s">
        <v>37550</v>
      </c>
      <c r="B1160" s="367" t="s">
        <v>29010</v>
      </c>
      <c r="C1160" s="366" t="s">
        <v>4130</v>
      </c>
      <c r="D1160" s="368">
        <v>3358.17</v>
      </c>
    </row>
    <row r="1161" spans="1:4" ht="9" customHeight="1">
      <c r="A1161" s="366" t="s">
        <v>37551</v>
      </c>
      <c r="B1161" s="367" t="s">
        <v>29011</v>
      </c>
      <c r="C1161" s="366" t="s">
        <v>4130</v>
      </c>
      <c r="D1161" s="368">
        <v>7458.94</v>
      </c>
    </row>
    <row r="1162" spans="1:4" ht="9" customHeight="1">
      <c r="A1162" s="366" t="s">
        <v>37552</v>
      </c>
      <c r="B1162" s="367" t="s">
        <v>29012</v>
      </c>
      <c r="C1162" s="366" t="s">
        <v>4130</v>
      </c>
      <c r="D1162" s="368">
        <v>4331.8999999999996</v>
      </c>
    </row>
    <row r="1163" spans="1:4" ht="9" customHeight="1">
      <c r="A1163" s="366" t="s">
        <v>37553</v>
      </c>
      <c r="B1163" s="367" t="s">
        <v>29013</v>
      </c>
      <c r="C1163" s="366" t="s">
        <v>4130</v>
      </c>
      <c r="D1163" s="368">
        <v>5772.18</v>
      </c>
    </row>
    <row r="1164" spans="1:4" ht="9" customHeight="1">
      <c r="A1164" s="366" t="s">
        <v>37554</v>
      </c>
      <c r="B1164" s="367" t="s">
        <v>29014</v>
      </c>
      <c r="C1164" s="366" t="s">
        <v>4130</v>
      </c>
      <c r="D1164" s="368">
        <v>3372.91</v>
      </c>
    </row>
    <row r="1165" spans="1:4" ht="9" customHeight="1">
      <c r="A1165" s="366" t="s">
        <v>37555</v>
      </c>
      <c r="B1165" s="367" t="s">
        <v>29015</v>
      </c>
      <c r="C1165" s="366" t="s">
        <v>4130</v>
      </c>
      <c r="D1165" s="368">
        <v>4354.8999999999996</v>
      </c>
    </row>
    <row r="1166" spans="1:4" ht="9" customHeight="1">
      <c r="A1166" s="366" t="s">
        <v>37556</v>
      </c>
      <c r="B1166" s="367" t="s">
        <v>29016</v>
      </c>
      <c r="C1166" s="366" t="s">
        <v>4130</v>
      </c>
      <c r="D1166" s="368">
        <v>3394.58</v>
      </c>
    </row>
    <row r="1167" spans="1:4" ht="9" customHeight="1">
      <c r="A1167" s="366" t="s">
        <v>37557</v>
      </c>
      <c r="B1167" s="367" t="s">
        <v>29017</v>
      </c>
      <c r="C1167" s="366" t="s">
        <v>4130</v>
      </c>
      <c r="D1167" s="368">
        <v>4386.2700000000004</v>
      </c>
    </row>
    <row r="1168" spans="1:4" ht="9" customHeight="1">
      <c r="A1168" s="366" t="s">
        <v>37558</v>
      </c>
      <c r="B1168" s="367" t="s">
        <v>29018</v>
      </c>
      <c r="C1168" s="366" t="s">
        <v>4130</v>
      </c>
      <c r="D1168" s="368">
        <v>3424.18</v>
      </c>
    </row>
    <row r="1169" spans="1:4" ht="9" customHeight="1">
      <c r="A1169" s="366" t="s">
        <v>37559</v>
      </c>
      <c r="B1169" s="367" t="s">
        <v>29019</v>
      </c>
      <c r="C1169" s="366" t="s">
        <v>4130</v>
      </c>
      <c r="D1169" s="368">
        <v>8361.8799999999992</v>
      </c>
    </row>
    <row r="1170" spans="1:4" ht="9" customHeight="1">
      <c r="A1170" s="366" t="s">
        <v>37560</v>
      </c>
      <c r="B1170" s="367" t="s">
        <v>29020</v>
      </c>
      <c r="C1170" s="366" t="s">
        <v>4130</v>
      </c>
      <c r="D1170" s="368">
        <v>4428.3900000000003</v>
      </c>
    </row>
    <row r="1171" spans="1:4" ht="9" customHeight="1">
      <c r="A1171" s="366" t="s">
        <v>37561</v>
      </c>
      <c r="B1171" s="367" t="s">
        <v>29021</v>
      </c>
      <c r="C1171" s="366" t="s">
        <v>4130</v>
      </c>
      <c r="D1171" s="368">
        <v>6463.07</v>
      </c>
    </row>
    <row r="1172" spans="1:4" ht="9" customHeight="1">
      <c r="A1172" s="366" t="s">
        <v>37562</v>
      </c>
      <c r="B1172" s="367" t="s">
        <v>29022</v>
      </c>
      <c r="C1172" s="366" t="s">
        <v>4130</v>
      </c>
      <c r="D1172" s="368">
        <v>3464.23</v>
      </c>
    </row>
    <row r="1173" spans="1:4" ht="9" customHeight="1">
      <c r="A1173" s="366" t="s">
        <v>37563</v>
      </c>
      <c r="B1173" s="367" t="s">
        <v>29023</v>
      </c>
      <c r="C1173" s="366" t="s">
        <v>4130</v>
      </c>
      <c r="D1173" s="368">
        <v>4484.78</v>
      </c>
    </row>
    <row r="1174" spans="1:4" ht="9" customHeight="1">
      <c r="A1174" s="366" t="s">
        <v>37564</v>
      </c>
      <c r="B1174" s="367" t="s">
        <v>29024</v>
      </c>
      <c r="C1174" s="366" t="s">
        <v>4130</v>
      </c>
      <c r="D1174" s="368">
        <v>3518.26</v>
      </c>
    </row>
    <row r="1175" spans="1:4" ht="9" customHeight="1">
      <c r="A1175" s="366" t="s">
        <v>37565</v>
      </c>
      <c r="B1175" s="367" t="s">
        <v>29025</v>
      </c>
      <c r="C1175" s="366" t="s">
        <v>4130</v>
      </c>
      <c r="D1175" s="368">
        <v>4560.1099999999997</v>
      </c>
    </row>
    <row r="1176" spans="1:4" ht="9" customHeight="1">
      <c r="A1176" s="366" t="s">
        <v>37566</v>
      </c>
      <c r="B1176" s="367" t="s">
        <v>29026</v>
      </c>
      <c r="C1176" s="366" t="s">
        <v>4130</v>
      </c>
      <c r="D1176" s="368">
        <v>3590.78</v>
      </c>
    </row>
    <row r="1177" spans="1:4" ht="9" customHeight="1">
      <c r="A1177" s="366" t="s">
        <v>37567</v>
      </c>
      <c r="B1177" s="367" t="s">
        <v>29027</v>
      </c>
      <c r="C1177" s="366" t="s">
        <v>4130</v>
      </c>
      <c r="D1177" s="368">
        <v>10489.71</v>
      </c>
    </row>
    <row r="1178" spans="1:4" ht="9" customHeight="1">
      <c r="A1178" s="366" t="s">
        <v>37568</v>
      </c>
      <c r="B1178" s="367" t="s">
        <v>29028</v>
      </c>
      <c r="C1178" s="366" t="s">
        <v>4130</v>
      </c>
      <c r="D1178" s="368">
        <v>4663.09</v>
      </c>
    </row>
    <row r="1179" spans="1:4" ht="9" customHeight="1">
      <c r="A1179" s="366" t="s">
        <v>37569</v>
      </c>
      <c r="B1179" s="367" t="s">
        <v>29029</v>
      </c>
      <c r="C1179" s="366" t="s">
        <v>4130</v>
      </c>
      <c r="D1179" s="368">
        <v>8084.04</v>
      </c>
    </row>
    <row r="1180" spans="1:4" ht="9" customHeight="1">
      <c r="A1180" s="366" t="s">
        <v>37570</v>
      </c>
      <c r="B1180" s="367" t="s">
        <v>29030</v>
      </c>
      <c r="C1180" s="366" t="s">
        <v>4130</v>
      </c>
      <c r="D1180" s="368">
        <v>3690.67</v>
      </c>
    </row>
    <row r="1181" spans="1:4" ht="9" customHeight="1">
      <c r="A1181" s="366" t="s">
        <v>37571</v>
      </c>
      <c r="B1181" s="367" t="s">
        <v>29031</v>
      </c>
      <c r="C1181" s="366" t="s">
        <v>4130</v>
      </c>
      <c r="D1181" s="368">
        <v>4307.3100000000004</v>
      </c>
    </row>
    <row r="1182" spans="1:4" ht="9" customHeight="1">
      <c r="A1182" s="366" t="s">
        <v>37572</v>
      </c>
      <c r="B1182" s="367" t="s">
        <v>29032</v>
      </c>
      <c r="C1182" s="366" t="s">
        <v>4130</v>
      </c>
      <c r="D1182" s="368">
        <v>3349.94</v>
      </c>
    </row>
    <row r="1183" spans="1:4" ht="9" customHeight="1">
      <c r="A1183" s="366" t="s">
        <v>37573</v>
      </c>
      <c r="B1183" s="367" t="s">
        <v>29033</v>
      </c>
      <c r="C1183" s="366" t="s">
        <v>4130</v>
      </c>
      <c r="D1183" s="368">
        <v>4802.9399999999996</v>
      </c>
    </row>
    <row r="1184" spans="1:4" ht="9" customHeight="1">
      <c r="A1184" s="366" t="s">
        <v>37574</v>
      </c>
      <c r="B1184" s="367" t="s">
        <v>29034</v>
      </c>
      <c r="C1184" s="366" t="s">
        <v>4130</v>
      </c>
      <c r="D1184" s="368">
        <v>2624.46</v>
      </c>
    </row>
    <row r="1185" spans="1:4" ht="9" customHeight="1">
      <c r="A1185" s="366" t="s">
        <v>37575</v>
      </c>
      <c r="B1185" s="367" t="s">
        <v>29035</v>
      </c>
      <c r="C1185" s="366" t="s">
        <v>4130</v>
      </c>
      <c r="D1185" s="368">
        <v>3822.4</v>
      </c>
    </row>
    <row r="1186" spans="1:4" ht="9" customHeight="1">
      <c r="A1186" s="366" t="s">
        <v>37576</v>
      </c>
      <c r="B1186" s="367" t="s">
        <v>29036</v>
      </c>
      <c r="C1186" s="366" t="s">
        <v>4130</v>
      </c>
      <c r="D1186" s="368">
        <v>2062.1</v>
      </c>
    </row>
    <row r="1187" spans="1:4" ht="9" customHeight="1">
      <c r="A1187" s="366" t="s">
        <v>37577</v>
      </c>
      <c r="B1187" s="367" t="s">
        <v>29037</v>
      </c>
      <c r="C1187" s="366" t="s">
        <v>4130</v>
      </c>
      <c r="D1187" s="368">
        <v>2642.44</v>
      </c>
    </row>
    <row r="1188" spans="1:4" ht="9" customHeight="1">
      <c r="A1188" s="366" t="s">
        <v>37578</v>
      </c>
      <c r="B1188" s="367" t="s">
        <v>29038</v>
      </c>
      <c r="C1188" s="366" t="s">
        <v>4130</v>
      </c>
      <c r="D1188" s="368">
        <v>2078.3200000000002</v>
      </c>
    </row>
    <row r="1189" spans="1:4" ht="9" customHeight="1">
      <c r="A1189" s="366" t="s">
        <v>37579</v>
      </c>
      <c r="B1189" s="367" t="s">
        <v>29039</v>
      </c>
      <c r="C1189" s="366" t="s">
        <v>4130</v>
      </c>
      <c r="D1189" s="368">
        <v>5012.43</v>
      </c>
    </row>
    <row r="1190" spans="1:4" ht="9" customHeight="1">
      <c r="A1190" s="366" t="s">
        <v>37580</v>
      </c>
      <c r="B1190" s="367" t="s">
        <v>29040</v>
      </c>
      <c r="C1190" s="366" t="s">
        <v>4130</v>
      </c>
      <c r="D1190" s="368">
        <v>2666.42</v>
      </c>
    </row>
    <row r="1191" spans="1:4" ht="9" customHeight="1">
      <c r="A1191" s="366" t="s">
        <v>37581</v>
      </c>
      <c r="B1191" s="367" t="s">
        <v>29041</v>
      </c>
      <c r="C1191" s="366" t="s">
        <v>4130</v>
      </c>
      <c r="D1191" s="368">
        <v>3988.07</v>
      </c>
    </row>
    <row r="1192" spans="1:4" ht="9" customHeight="1">
      <c r="A1192" s="366" t="s">
        <v>37582</v>
      </c>
      <c r="B1192" s="367" t="s">
        <v>29042</v>
      </c>
      <c r="C1192" s="366" t="s">
        <v>4130</v>
      </c>
      <c r="D1192" s="368">
        <v>2099.94</v>
      </c>
    </row>
    <row r="1193" spans="1:4" ht="9" customHeight="1">
      <c r="A1193" s="366" t="s">
        <v>37583</v>
      </c>
      <c r="B1193" s="367" t="s">
        <v>29043</v>
      </c>
      <c r="C1193" s="366" t="s">
        <v>4130</v>
      </c>
      <c r="D1193" s="368">
        <v>2701.07</v>
      </c>
    </row>
    <row r="1194" spans="1:4" ht="9" customHeight="1">
      <c r="A1194" s="366" t="s">
        <v>37584</v>
      </c>
      <c r="B1194" s="367" t="s">
        <v>29044</v>
      </c>
      <c r="C1194" s="366" t="s">
        <v>4130</v>
      </c>
      <c r="D1194" s="368">
        <v>2131.4899999999998</v>
      </c>
    </row>
    <row r="1195" spans="1:4" ht="9" customHeight="1">
      <c r="A1195" s="366" t="s">
        <v>37585</v>
      </c>
      <c r="B1195" s="367" t="s">
        <v>29045</v>
      </c>
      <c r="C1195" s="366" t="s">
        <v>4130</v>
      </c>
      <c r="D1195" s="368">
        <v>2748.67</v>
      </c>
    </row>
    <row r="1196" spans="1:4" ht="9" customHeight="1">
      <c r="A1196" s="366" t="s">
        <v>37586</v>
      </c>
      <c r="B1196" s="367" t="s">
        <v>29046</v>
      </c>
      <c r="C1196" s="366" t="s">
        <v>4130</v>
      </c>
      <c r="D1196" s="368">
        <v>2174.96</v>
      </c>
    </row>
    <row r="1197" spans="1:4" ht="9" customHeight="1">
      <c r="A1197" s="366" t="s">
        <v>37587</v>
      </c>
      <c r="B1197" s="367" t="s">
        <v>29047</v>
      </c>
      <c r="C1197" s="366" t="s">
        <v>4130</v>
      </c>
      <c r="D1197" s="368">
        <v>5594.37</v>
      </c>
    </row>
    <row r="1198" spans="1:4" ht="9" customHeight="1">
      <c r="A1198" s="366" t="s">
        <v>37588</v>
      </c>
      <c r="B1198" s="367" t="s">
        <v>29048</v>
      </c>
      <c r="C1198" s="366" t="s">
        <v>4130</v>
      </c>
      <c r="D1198" s="368">
        <v>2811.87</v>
      </c>
    </row>
    <row r="1199" spans="1:4" ht="9" customHeight="1">
      <c r="A1199" s="366" t="s">
        <v>37589</v>
      </c>
      <c r="B1199" s="367" t="s">
        <v>29049</v>
      </c>
      <c r="C1199" s="366" t="s">
        <v>4130</v>
      </c>
      <c r="D1199" s="368">
        <v>4448.42</v>
      </c>
    </row>
    <row r="1200" spans="1:4" ht="9" customHeight="1">
      <c r="A1200" s="366" t="s">
        <v>37590</v>
      </c>
      <c r="B1200" s="367" t="s">
        <v>29050</v>
      </c>
      <c r="C1200" s="366" t="s">
        <v>4130</v>
      </c>
      <c r="D1200" s="368">
        <v>2233.2800000000002</v>
      </c>
    </row>
    <row r="1201" spans="1:4" ht="9" customHeight="1">
      <c r="A1201" s="366" t="s">
        <v>37591</v>
      </c>
      <c r="B1201" s="367" t="s">
        <v>29051</v>
      </c>
      <c r="C1201" s="366" t="s">
        <v>4130</v>
      </c>
      <c r="D1201" s="368">
        <v>2893.48</v>
      </c>
    </row>
    <row r="1202" spans="1:4" ht="9" customHeight="1">
      <c r="A1202" s="366" t="s">
        <v>37592</v>
      </c>
      <c r="B1202" s="367" t="s">
        <v>29052</v>
      </c>
      <c r="C1202" s="366" t="s">
        <v>4130</v>
      </c>
      <c r="D1202" s="368">
        <v>2309.29</v>
      </c>
    </row>
    <row r="1203" spans="1:4" ht="9" customHeight="1">
      <c r="A1203" s="366" t="s">
        <v>37593</v>
      </c>
      <c r="B1203" s="367" t="s">
        <v>29053</v>
      </c>
      <c r="C1203" s="366" t="s">
        <v>4130</v>
      </c>
      <c r="D1203" s="368">
        <v>3002.4</v>
      </c>
    </row>
    <row r="1204" spans="1:4" ht="9" customHeight="1">
      <c r="A1204" s="366" t="s">
        <v>37594</v>
      </c>
      <c r="B1204" s="367" t="s">
        <v>29054</v>
      </c>
      <c r="C1204" s="366" t="s">
        <v>4130</v>
      </c>
      <c r="D1204" s="368">
        <v>2411.7199999999998</v>
      </c>
    </row>
    <row r="1205" spans="1:4" ht="9" customHeight="1">
      <c r="A1205" s="366" t="s">
        <v>37595</v>
      </c>
      <c r="B1205" s="367" t="s">
        <v>29055</v>
      </c>
      <c r="C1205" s="366" t="s">
        <v>4130</v>
      </c>
      <c r="D1205" s="368">
        <v>6922.37</v>
      </c>
    </row>
    <row r="1206" spans="1:4" ht="9" customHeight="1">
      <c r="A1206" s="366" t="s">
        <v>37596</v>
      </c>
      <c r="B1206" s="367" t="s">
        <v>29056</v>
      </c>
      <c r="C1206" s="366" t="s">
        <v>4130</v>
      </c>
      <c r="D1206" s="368">
        <v>3146.2</v>
      </c>
    </row>
    <row r="1207" spans="1:4" ht="9" customHeight="1">
      <c r="A1207" s="366" t="s">
        <v>37597</v>
      </c>
      <c r="B1207" s="367" t="s">
        <v>29057</v>
      </c>
      <c r="C1207" s="366" t="s">
        <v>4130</v>
      </c>
      <c r="D1207" s="368">
        <v>5497.97</v>
      </c>
    </row>
    <row r="1208" spans="1:4" ht="9" customHeight="1">
      <c r="A1208" s="366" t="s">
        <v>37598</v>
      </c>
      <c r="B1208" s="367" t="s">
        <v>29058</v>
      </c>
      <c r="C1208" s="366" t="s">
        <v>4130</v>
      </c>
      <c r="D1208" s="368">
        <v>2548.44</v>
      </c>
    </row>
    <row r="1209" spans="1:4" ht="9" customHeight="1">
      <c r="A1209" s="366" t="s">
        <v>37599</v>
      </c>
      <c r="B1209" s="367" t="s">
        <v>29059</v>
      </c>
      <c r="C1209" s="366" t="s">
        <v>4130</v>
      </c>
      <c r="D1209" s="368">
        <v>2628.6</v>
      </c>
    </row>
    <row r="1210" spans="1:4" ht="9" customHeight="1">
      <c r="A1210" s="366" t="s">
        <v>37600</v>
      </c>
      <c r="B1210" s="367" t="s">
        <v>29060</v>
      </c>
      <c r="C1210" s="366" t="s">
        <v>4130</v>
      </c>
      <c r="D1210" s="368">
        <v>2065.81</v>
      </c>
    </row>
    <row r="1211" spans="1:4" ht="9" customHeight="1">
      <c r="A1211" s="366" t="s">
        <v>37601</v>
      </c>
      <c r="B1211" s="367" t="s">
        <v>29061</v>
      </c>
      <c r="C1211" s="366" t="s">
        <v>4130</v>
      </c>
      <c r="D1211" s="368">
        <v>6995.22</v>
      </c>
    </row>
    <row r="1212" spans="1:4" ht="9" customHeight="1">
      <c r="A1212" s="366" t="s">
        <v>37602</v>
      </c>
      <c r="B1212" s="367" t="s">
        <v>29062</v>
      </c>
      <c r="C1212" s="366" t="s">
        <v>4130</v>
      </c>
      <c r="D1212" s="368">
        <v>3603.65</v>
      </c>
    </row>
    <row r="1213" spans="1:4" ht="9" customHeight="1">
      <c r="A1213" s="366" t="s">
        <v>37603</v>
      </c>
      <c r="B1213" s="367" t="s">
        <v>29063</v>
      </c>
      <c r="C1213" s="366" t="s">
        <v>4130</v>
      </c>
      <c r="D1213" s="368">
        <v>5479.48</v>
      </c>
    </row>
    <row r="1214" spans="1:4" ht="9" customHeight="1">
      <c r="A1214" s="366" t="s">
        <v>37604</v>
      </c>
      <c r="B1214" s="367" t="s">
        <v>29064</v>
      </c>
      <c r="C1214" s="366" t="s">
        <v>4130</v>
      </c>
      <c r="D1214" s="368">
        <v>2792.51</v>
      </c>
    </row>
    <row r="1215" spans="1:4" ht="9" customHeight="1">
      <c r="A1215" s="366" t="s">
        <v>37605</v>
      </c>
      <c r="B1215" s="367" t="s">
        <v>29065</v>
      </c>
      <c r="C1215" s="366" t="s">
        <v>4130</v>
      </c>
      <c r="D1215" s="368">
        <v>3631.16</v>
      </c>
    </row>
    <row r="1216" spans="1:4" ht="9" customHeight="1">
      <c r="A1216" s="366" t="s">
        <v>37606</v>
      </c>
      <c r="B1216" s="367" t="s">
        <v>29066</v>
      </c>
      <c r="C1216" s="366" t="s">
        <v>4130</v>
      </c>
      <c r="D1216" s="368">
        <v>2816.48</v>
      </c>
    </row>
    <row r="1217" spans="1:4" ht="9" customHeight="1">
      <c r="A1217" s="366" t="s">
        <v>37607</v>
      </c>
      <c r="B1217" s="367" t="s">
        <v>29067</v>
      </c>
      <c r="C1217" s="366" t="s">
        <v>4130</v>
      </c>
      <c r="D1217" s="368">
        <v>7316.87</v>
      </c>
    </row>
    <row r="1218" spans="1:4" ht="9" customHeight="1">
      <c r="A1218" s="366" t="s">
        <v>37608</v>
      </c>
      <c r="B1218" s="367" t="s">
        <v>29068</v>
      </c>
      <c r="C1218" s="366" t="s">
        <v>4130</v>
      </c>
      <c r="D1218" s="368">
        <v>3666.26</v>
      </c>
    </row>
    <row r="1219" spans="1:4" ht="9" customHeight="1">
      <c r="A1219" s="366" t="s">
        <v>37609</v>
      </c>
      <c r="B1219" s="367" t="s">
        <v>29069</v>
      </c>
      <c r="C1219" s="366" t="s">
        <v>4130</v>
      </c>
      <c r="D1219" s="368">
        <v>5729.28</v>
      </c>
    </row>
    <row r="1220" spans="1:4" ht="9" customHeight="1">
      <c r="A1220" s="366" t="s">
        <v>37610</v>
      </c>
      <c r="B1220" s="367" t="s">
        <v>29070</v>
      </c>
      <c r="C1220" s="366" t="s">
        <v>4130</v>
      </c>
      <c r="D1220" s="368">
        <v>2847.16</v>
      </c>
    </row>
    <row r="1221" spans="1:4" ht="9" customHeight="1">
      <c r="A1221" s="366" t="s">
        <v>37611</v>
      </c>
      <c r="B1221" s="367" t="s">
        <v>29071</v>
      </c>
      <c r="C1221" s="366" t="s">
        <v>4130</v>
      </c>
      <c r="D1221" s="368">
        <v>3717.5</v>
      </c>
    </row>
    <row r="1222" spans="1:4" ht="9" customHeight="1">
      <c r="A1222" s="366" t="s">
        <v>37612</v>
      </c>
      <c r="B1222" s="367" t="s">
        <v>29072</v>
      </c>
      <c r="C1222" s="366" t="s">
        <v>4130</v>
      </c>
      <c r="D1222" s="368">
        <v>2892.34</v>
      </c>
    </row>
    <row r="1223" spans="1:4" ht="9" customHeight="1">
      <c r="A1223" s="366" t="s">
        <v>37613</v>
      </c>
      <c r="B1223" s="367" t="s">
        <v>29073</v>
      </c>
      <c r="C1223" s="366" t="s">
        <v>4130</v>
      </c>
      <c r="D1223" s="368">
        <v>3787.43</v>
      </c>
    </row>
    <row r="1224" spans="1:4" ht="9" customHeight="1">
      <c r="A1224" s="366" t="s">
        <v>37614</v>
      </c>
      <c r="B1224" s="367" t="s">
        <v>29074</v>
      </c>
      <c r="C1224" s="366" t="s">
        <v>4130</v>
      </c>
      <c r="D1224" s="368">
        <v>2954.45</v>
      </c>
    </row>
    <row r="1225" spans="1:4" ht="9" customHeight="1">
      <c r="A1225" s="366" t="s">
        <v>37615</v>
      </c>
      <c r="B1225" s="367" t="s">
        <v>29075</v>
      </c>
      <c r="C1225" s="366" t="s">
        <v>4130</v>
      </c>
      <c r="D1225" s="368">
        <v>8158.86</v>
      </c>
    </row>
    <row r="1226" spans="1:4" ht="9" customHeight="1">
      <c r="A1226" s="366" t="s">
        <v>37616</v>
      </c>
      <c r="B1226" s="367" t="s">
        <v>29076</v>
      </c>
      <c r="C1226" s="366" t="s">
        <v>4130</v>
      </c>
      <c r="D1226" s="368">
        <v>3879.12</v>
      </c>
    </row>
    <row r="1227" spans="1:4" ht="9" customHeight="1">
      <c r="A1227" s="366" t="s">
        <v>37617</v>
      </c>
      <c r="B1227" s="367" t="s">
        <v>29077</v>
      </c>
      <c r="C1227" s="366" t="s">
        <v>4130</v>
      </c>
      <c r="D1227" s="368">
        <v>6382.39</v>
      </c>
    </row>
    <row r="1228" spans="1:4" ht="9" customHeight="1">
      <c r="A1228" s="366" t="s">
        <v>37618</v>
      </c>
      <c r="B1228" s="367" t="s">
        <v>29078</v>
      </c>
      <c r="C1228" s="366" t="s">
        <v>4130</v>
      </c>
      <c r="D1228" s="368">
        <v>3036.7</v>
      </c>
    </row>
    <row r="1229" spans="1:4" ht="9" customHeight="1">
      <c r="A1229" s="366" t="s">
        <v>37619</v>
      </c>
      <c r="B1229" s="367" t="s">
        <v>29079</v>
      </c>
      <c r="C1229" s="366" t="s">
        <v>4130</v>
      </c>
      <c r="D1229" s="368">
        <v>3997.08</v>
      </c>
    </row>
    <row r="1230" spans="1:4" ht="9" customHeight="1">
      <c r="A1230" s="366" t="s">
        <v>37620</v>
      </c>
      <c r="B1230" s="367" t="s">
        <v>29080</v>
      </c>
      <c r="C1230" s="366" t="s">
        <v>4130</v>
      </c>
      <c r="D1230" s="368">
        <v>3143.74</v>
      </c>
    </row>
    <row r="1231" spans="1:4" ht="9" customHeight="1">
      <c r="A1231" s="366" t="s">
        <v>37621</v>
      </c>
      <c r="B1231" s="367" t="s">
        <v>29081</v>
      </c>
      <c r="C1231" s="366" t="s">
        <v>4130</v>
      </c>
      <c r="D1231" s="368">
        <v>4151.8599999999997</v>
      </c>
    </row>
    <row r="1232" spans="1:4" ht="9" customHeight="1">
      <c r="A1232" s="366" t="s">
        <v>37622</v>
      </c>
      <c r="B1232" s="367" t="s">
        <v>29082</v>
      </c>
      <c r="C1232" s="366" t="s">
        <v>4130</v>
      </c>
      <c r="D1232" s="368">
        <v>3286.13</v>
      </c>
    </row>
    <row r="1233" spans="1:4" ht="9" customHeight="1">
      <c r="A1233" s="366" t="s">
        <v>37623</v>
      </c>
      <c r="B1233" s="367" t="s">
        <v>29083</v>
      </c>
      <c r="C1233" s="366" t="s">
        <v>4130</v>
      </c>
      <c r="D1233" s="368">
        <v>10102.76</v>
      </c>
    </row>
    <row r="1234" spans="1:4" ht="9" customHeight="1">
      <c r="A1234" s="366" t="s">
        <v>37624</v>
      </c>
      <c r="B1234" s="367" t="s">
        <v>29084</v>
      </c>
      <c r="C1234" s="366" t="s">
        <v>4130</v>
      </c>
      <c r="D1234" s="368">
        <v>4355.45</v>
      </c>
    </row>
    <row r="1235" spans="1:4" ht="9" customHeight="1">
      <c r="A1235" s="366" t="s">
        <v>37625</v>
      </c>
      <c r="B1235" s="367" t="s">
        <v>29085</v>
      </c>
      <c r="C1235" s="366" t="s">
        <v>4130</v>
      </c>
      <c r="D1235" s="368">
        <v>7891.87</v>
      </c>
    </row>
    <row r="1236" spans="1:4" ht="9" customHeight="1">
      <c r="A1236" s="366" t="s">
        <v>37626</v>
      </c>
      <c r="B1236" s="367" t="s">
        <v>29086</v>
      </c>
      <c r="C1236" s="366" t="s">
        <v>4130</v>
      </c>
      <c r="D1236" s="368">
        <v>3475.84</v>
      </c>
    </row>
    <row r="1237" spans="1:4" ht="9" customHeight="1">
      <c r="A1237" s="366" t="s">
        <v>37627</v>
      </c>
      <c r="B1237" s="367" t="s">
        <v>29087</v>
      </c>
      <c r="C1237" s="366" t="s">
        <v>4130</v>
      </c>
      <c r="D1237" s="368">
        <v>3610.53</v>
      </c>
    </row>
    <row r="1238" spans="1:4" ht="9" customHeight="1">
      <c r="A1238" s="366" t="s">
        <v>37628</v>
      </c>
      <c r="B1238" s="367" t="s">
        <v>29088</v>
      </c>
      <c r="C1238" s="366" t="s">
        <v>4130</v>
      </c>
      <c r="D1238" s="368">
        <v>2798.5</v>
      </c>
    </row>
    <row r="1239" spans="1:4" ht="9" customHeight="1">
      <c r="A1239" s="366" t="s">
        <v>37629</v>
      </c>
      <c r="B1239" s="367" t="s">
        <v>29089</v>
      </c>
      <c r="C1239" s="366" t="s">
        <v>4130</v>
      </c>
      <c r="D1239" s="368">
        <v>12295.38</v>
      </c>
    </row>
    <row r="1240" spans="1:4" ht="9" customHeight="1">
      <c r="A1240" s="366" t="s">
        <v>37630</v>
      </c>
      <c r="B1240" s="367" t="s">
        <v>29090</v>
      </c>
      <c r="C1240" s="366" t="s">
        <v>4130</v>
      </c>
      <c r="D1240" s="368">
        <v>6094.72</v>
      </c>
    </row>
    <row r="1241" spans="1:4" ht="9" customHeight="1">
      <c r="A1241" s="366" t="s">
        <v>37631</v>
      </c>
      <c r="B1241" s="367" t="s">
        <v>29091</v>
      </c>
      <c r="C1241" s="366" t="s">
        <v>4130</v>
      </c>
      <c r="D1241" s="368">
        <v>9415.6</v>
      </c>
    </row>
    <row r="1242" spans="1:4" ht="9" customHeight="1">
      <c r="A1242" s="366" t="s">
        <v>37632</v>
      </c>
      <c r="B1242" s="367" t="s">
        <v>29092</v>
      </c>
      <c r="C1242" s="366" t="s">
        <v>4130</v>
      </c>
      <c r="D1242" s="368">
        <v>4658.5200000000004</v>
      </c>
    </row>
    <row r="1243" spans="1:4" ht="9" customHeight="1">
      <c r="A1243" s="366" t="s">
        <v>37633</v>
      </c>
      <c r="B1243" s="367" t="s">
        <v>29093</v>
      </c>
      <c r="C1243" s="366" t="s">
        <v>4130</v>
      </c>
      <c r="D1243" s="368">
        <v>6137.24</v>
      </c>
    </row>
    <row r="1244" spans="1:4" ht="9" customHeight="1">
      <c r="A1244" s="366" t="s">
        <v>37634</v>
      </c>
      <c r="B1244" s="367" t="s">
        <v>29094</v>
      </c>
      <c r="C1244" s="366" t="s">
        <v>4130</v>
      </c>
      <c r="D1244" s="368">
        <v>4694.84</v>
      </c>
    </row>
    <row r="1245" spans="1:4" ht="9" customHeight="1">
      <c r="A1245" s="366" t="s">
        <v>37635</v>
      </c>
      <c r="B1245" s="367" t="s">
        <v>29095</v>
      </c>
      <c r="C1245" s="366" t="s">
        <v>4130</v>
      </c>
      <c r="D1245" s="368">
        <v>12868.52</v>
      </c>
    </row>
    <row r="1246" spans="1:4" ht="9" customHeight="1">
      <c r="A1246" s="366" t="s">
        <v>37636</v>
      </c>
      <c r="B1246" s="367" t="s">
        <v>29096</v>
      </c>
      <c r="C1246" s="366" t="s">
        <v>4130</v>
      </c>
      <c r="D1246" s="368">
        <v>6191.67</v>
      </c>
    </row>
    <row r="1247" spans="1:4" ht="9" customHeight="1">
      <c r="A1247" s="366" t="s">
        <v>37637</v>
      </c>
      <c r="B1247" s="367" t="s">
        <v>29097</v>
      </c>
      <c r="C1247" s="366" t="s">
        <v>4130</v>
      </c>
      <c r="D1247" s="368">
        <v>9851.51</v>
      </c>
    </row>
    <row r="1248" spans="1:4" ht="9" customHeight="1">
      <c r="A1248" s="366" t="s">
        <v>37638</v>
      </c>
      <c r="B1248" s="367" t="s">
        <v>29098</v>
      </c>
      <c r="C1248" s="366" t="s">
        <v>4130</v>
      </c>
      <c r="D1248" s="368">
        <v>4741.45</v>
      </c>
    </row>
    <row r="1249" spans="1:4" ht="9" customHeight="1">
      <c r="A1249" s="366" t="s">
        <v>37639</v>
      </c>
      <c r="B1249" s="367" t="s">
        <v>29099</v>
      </c>
      <c r="C1249" s="366" t="s">
        <v>4130</v>
      </c>
      <c r="D1249" s="368">
        <v>6270.17</v>
      </c>
    </row>
    <row r="1250" spans="1:4" ht="9" customHeight="1">
      <c r="A1250" s="366" t="s">
        <v>37640</v>
      </c>
      <c r="B1250" s="367" t="s">
        <v>29100</v>
      </c>
      <c r="C1250" s="366" t="s">
        <v>4130</v>
      </c>
      <c r="D1250" s="368">
        <v>4809.03</v>
      </c>
    </row>
    <row r="1251" spans="1:4" ht="9" customHeight="1">
      <c r="A1251" s="366" t="s">
        <v>37641</v>
      </c>
      <c r="B1251" s="367" t="s">
        <v>29101</v>
      </c>
      <c r="C1251" s="366" t="s">
        <v>4130</v>
      </c>
      <c r="D1251" s="368">
        <v>6376.54</v>
      </c>
    </row>
    <row r="1252" spans="1:4" ht="9" customHeight="1">
      <c r="A1252" s="366" t="s">
        <v>37642</v>
      </c>
      <c r="B1252" s="367" t="s">
        <v>29102</v>
      </c>
      <c r="C1252" s="366" t="s">
        <v>4130</v>
      </c>
      <c r="D1252" s="368">
        <v>4901.53</v>
      </c>
    </row>
    <row r="1253" spans="1:4" ht="9" customHeight="1">
      <c r="A1253" s="366" t="s">
        <v>37643</v>
      </c>
      <c r="B1253" s="367" t="s">
        <v>29103</v>
      </c>
      <c r="C1253" s="366" t="s">
        <v>4130</v>
      </c>
      <c r="D1253" s="368">
        <v>14390.39</v>
      </c>
    </row>
    <row r="1254" spans="1:4" ht="9" customHeight="1">
      <c r="A1254" s="366" t="s">
        <v>37644</v>
      </c>
      <c r="B1254" s="367" t="s">
        <v>29104</v>
      </c>
      <c r="C1254" s="366" t="s">
        <v>4130</v>
      </c>
      <c r="D1254" s="368">
        <v>6514.99</v>
      </c>
    </row>
    <row r="1255" spans="1:4" ht="9" customHeight="1">
      <c r="A1255" s="366" t="s">
        <v>37645</v>
      </c>
      <c r="B1255" s="367" t="s">
        <v>29105</v>
      </c>
      <c r="C1255" s="366" t="s">
        <v>4130</v>
      </c>
      <c r="D1255" s="368">
        <v>11009.05</v>
      </c>
    </row>
    <row r="1256" spans="1:4" ht="9" customHeight="1">
      <c r="A1256" s="366" t="s">
        <v>37646</v>
      </c>
      <c r="B1256" s="367" t="s">
        <v>29106</v>
      </c>
      <c r="C1256" s="366" t="s">
        <v>4130</v>
      </c>
      <c r="D1256" s="368">
        <v>6693.11</v>
      </c>
    </row>
    <row r="1257" spans="1:4" ht="9" customHeight="1">
      <c r="A1257" s="366" t="s">
        <v>37647</v>
      </c>
      <c r="B1257" s="367" t="s">
        <v>29107</v>
      </c>
      <c r="C1257" s="366" t="s">
        <v>4130</v>
      </c>
      <c r="D1257" s="368">
        <v>5181.8</v>
      </c>
    </row>
    <row r="1258" spans="1:4" ht="9" customHeight="1">
      <c r="A1258" s="366" t="s">
        <v>37648</v>
      </c>
      <c r="B1258" s="367" t="s">
        <v>29108</v>
      </c>
      <c r="C1258" s="366" t="s">
        <v>4130</v>
      </c>
      <c r="D1258" s="368">
        <v>6922.42</v>
      </c>
    </row>
    <row r="1259" spans="1:4" ht="9" customHeight="1">
      <c r="A1259" s="366" t="s">
        <v>37649</v>
      </c>
      <c r="B1259" s="367" t="s">
        <v>29109</v>
      </c>
      <c r="C1259" s="366" t="s">
        <v>4130</v>
      </c>
      <c r="D1259" s="368">
        <v>5389.12</v>
      </c>
    </row>
    <row r="1260" spans="1:4" ht="9" customHeight="1">
      <c r="A1260" s="366" t="s">
        <v>37650</v>
      </c>
      <c r="B1260" s="367" t="s">
        <v>29110</v>
      </c>
      <c r="C1260" s="366" t="s">
        <v>4130</v>
      </c>
      <c r="D1260" s="368">
        <v>17878.5</v>
      </c>
    </row>
    <row r="1261" spans="1:4" ht="9" customHeight="1">
      <c r="A1261" s="366" t="s">
        <v>37651</v>
      </c>
      <c r="B1261" s="367" t="s">
        <v>29111</v>
      </c>
      <c r="C1261" s="366" t="s">
        <v>4130</v>
      </c>
      <c r="D1261" s="368">
        <v>7223.35</v>
      </c>
    </row>
    <row r="1262" spans="1:4" ht="9" customHeight="1">
      <c r="A1262" s="366" t="s">
        <v>37652</v>
      </c>
      <c r="B1262" s="367" t="s">
        <v>29112</v>
      </c>
      <c r="C1262" s="366" t="s">
        <v>4130</v>
      </c>
      <c r="D1262" s="368">
        <v>13655.92</v>
      </c>
    </row>
    <row r="1263" spans="1:4" ht="9" customHeight="1">
      <c r="A1263" s="366" t="s">
        <v>37653</v>
      </c>
      <c r="B1263" s="367" t="s">
        <v>29113</v>
      </c>
      <c r="C1263" s="366" t="s">
        <v>4130</v>
      </c>
      <c r="D1263" s="368">
        <v>5665.56</v>
      </c>
    </row>
    <row r="1264" spans="1:4" ht="9" customHeight="1">
      <c r="A1264" s="366" t="s">
        <v>37654</v>
      </c>
      <c r="B1264" s="367" t="s">
        <v>29114</v>
      </c>
      <c r="C1264" s="366" t="s">
        <v>4130</v>
      </c>
      <c r="D1264" s="368">
        <v>6105.48</v>
      </c>
    </row>
    <row r="1265" spans="1:4" ht="9" customHeight="1">
      <c r="A1265" s="366" t="s">
        <v>37655</v>
      </c>
      <c r="B1265" s="367" t="s">
        <v>29115</v>
      </c>
      <c r="C1265" s="366" t="s">
        <v>4130</v>
      </c>
      <c r="D1265" s="368">
        <v>4667.8</v>
      </c>
    </row>
    <row r="1266" spans="1:4" ht="9" customHeight="1">
      <c r="A1266" s="366" t="s">
        <v>37656</v>
      </c>
      <c r="B1266" s="367" t="s">
        <v>29116</v>
      </c>
      <c r="C1266" s="366" t="s">
        <v>4130</v>
      </c>
      <c r="D1266" s="368">
        <v>5023.16</v>
      </c>
    </row>
    <row r="1267" spans="1:4" ht="9" customHeight="1">
      <c r="A1267" s="366" t="s">
        <v>37657</v>
      </c>
      <c r="B1267" s="367" t="s">
        <v>29117</v>
      </c>
      <c r="C1267" s="366" t="s">
        <v>40</v>
      </c>
      <c r="D1267" s="368">
        <v>124.67</v>
      </c>
    </row>
    <row r="1268" spans="1:4" ht="9" customHeight="1">
      <c r="A1268" s="366" t="s">
        <v>37658</v>
      </c>
      <c r="B1268" s="367" t="s">
        <v>29118</v>
      </c>
      <c r="C1268" s="366" t="s">
        <v>40</v>
      </c>
      <c r="D1268" s="368">
        <v>104.76</v>
      </c>
    </row>
    <row r="1269" spans="1:4" ht="9" customHeight="1">
      <c r="A1269" s="366" t="s">
        <v>37659</v>
      </c>
      <c r="B1269" s="367" t="s">
        <v>29119</v>
      </c>
      <c r="C1269" s="366" t="s">
        <v>40</v>
      </c>
      <c r="D1269" s="368">
        <v>137.86000000000001</v>
      </c>
    </row>
    <row r="1270" spans="1:4" ht="9" customHeight="1">
      <c r="A1270" s="366" t="s">
        <v>37660</v>
      </c>
      <c r="B1270" s="367" t="s">
        <v>29120</v>
      </c>
      <c r="C1270" s="366" t="s">
        <v>40</v>
      </c>
      <c r="D1270" s="368">
        <v>117.97</v>
      </c>
    </row>
    <row r="1271" spans="1:4" ht="9" customHeight="1">
      <c r="A1271" s="366" t="s">
        <v>37661</v>
      </c>
      <c r="B1271" s="367" t="s">
        <v>29121</v>
      </c>
      <c r="C1271" s="366" t="s">
        <v>40</v>
      </c>
      <c r="D1271" s="368">
        <v>203.77</v>
      </c>
    </row>
    <row r="1272" spans="1:4" ht="9" customHeight="1">
      <c r="A1272" s="366" t="s">
        <v>37662</v>
      </c>
      <c r="B1272" s="367" t="s">
        <v>29122</v>
      </c>
      <c r="C1272" s="366" t="s">
        <v>40</v>
      </c>
      <c r="D1272" s="368">
        <v>183.98</v>
      </c>
    </row>
    <row r="1273" spans="1:4" ht="9" customHeight="1">
      <c r="A1273" s="366" t="s">
        <v>37663</v>
      </c>
      <c r="B1273" s="367" t="s">
        <v>29123</v>
      </c>
      <c r="C1273" s="366" t="s">
        <v>40</v>
      </c>
      <c r="D1273" s="368">
        <v>254.49</v>
      </c>
    </row>
    <row r="1274" spans="1:4" ht="9" customHeight="1">
      <c r="A1274" s="366" t="s">
        <v>37664</v>
      </c>
      <c r="B1274" s="367" t="s">
        <v>29124</v>
      </c>
      <c r="C1274" s="366" t="s">
        <v>40</v>
      </c>
      <c r="D1274" s="368">
        <v>231.02</v>
      </c>
    </row>
    <row r="1275" spans="1:4" ht="9" customHeight="1">
      <c r="A1275" s="366" t="s">
        <v>37665</v>
      </c>
      <c r="B1275" s="367" t="s">
        <v>29125</v>
      </c>
      <c r="C1275" s="366" t="s">
        <v>40</v>
      </c>
      <c r="D1275" s="368">
        <v>189.47</v>
      </c>
    </row>
    <row r="1276" spans="1:4" ht="9" customHeight="1">
      <c r="A1276" s="366" t="s">
        <v>37666</v>
      </c>
      <c r="B1276" s="367" t="s">
        <v>29126</v>
      </c>
      <c r="C1276" s="366" t="s">
        <v>40</v>
      </c>
      <c r="D1276" s="368">
        <v>157.76</v>
      </c>
    </row>
    <row r="1277" spans="1:4" ht="9" customHeight="1">
      <c r="A1277" s="366" t="s">
        <v>37667</v>
      </c>
      <c r="B1277" s="367" t="s">
        <v>29127</v>
      </c>
      <c r="C1277" s="366" t="s">
        <v>40</v>
      </c>
      <c r="D1277" s="368">
        <v>242.2</v>
      </c>
    </row>
    <row r="1278" spans="1:4" ht="9" customHeight="1">
      <c r="A1278" s="366" t="s">
        <v>37668</v>
      </c>
      <c r="B1278" s="367" t="s">
        <v>29128</v>
      </c>
      <c r="C1278" s="366" t="s">
        <v>40</v>
      </c>
      <c r="D1278" s="368">
        <v>210.57</v>
      </c>
    </row>
    <row r="1279" spans="1:4" ht="9" customHeight="1">
      <c r="A1279" s="366" t="s">
        <v>37669</v>
      </c>
      <c r="B1279" s="367" t="s">
        <v>29129</v>
      </c>
      <c r="C1279" s="366" t="s">
        <v>40</v>
      </c>
      <c r="D1279" s="368">
        <v>346.18</v>
      </c>
    </row>
    <row r="1280" spans="1:4" ht="9" customHeight="1">
      <c r="A1280" s="366" t="s">
        <v>37670</v>
      </c>
      <c r="B1280" s="367" t="s">
        <v>29130</v>
      </c>
      <c r="C1280" s="366" t="s">
        <v>40</v>
      </c>
      <c r="D1280" s="368">
        <v>310.77999999999997</v>
      </c>
    </row>
    <row r="1281" spans="1:4" ht="9" customHeight="1">
      <c r="A1281" s="366" t="s">
        <v>37671</v>
      </c>
      <c r="B1281" s="367" t="s">
        <v>29131</v>
      </c>
      <c r="C1281" s="366" t="s">
        <v>40</v>
      </c>
      <c r="D1281" s="368">
        <v>408.25</v>
      </c>
    </row>
    <row r="1282" spans="1:4" ht="9" customHeight="1">
      <c r="A1282" s="366" t="s">
        <v>37672</v>
      </c>
      <c r="B1282" s="367" t="s">
        <v>29132</v>
      </c>
      <c r="C1282" s="366" t="s">
        <v>40</v>
      </c>
      <c r="D1282" s="368">
        <v>365.39</v>
      </c>
    </row>
    <row r="1283" spans="1:4" ht="9" customHeight="1">
      <c r="A1283" s="366" t="s">
        <v>37673</v>
      </c>
      <c r="B1283" s="367" t="s">
        <v>29133</v>
      </c>
      <c r="C1283" s="366" t="s">
        <v>40</v>
      </c>
      <c r="D1283" s="368">
        <v>335.24</v>
      </c>
    </row>
    <row r="1284" spans="1:4" ht="9" customHeight="1">
      <c r="A1284" s="366" t="s">
        <v>37674</v>
      </c>
      <c r="B1284" s="367" t="s">
        <v>29134</v>
      </c>
      <c r="C1284" s="366" t="s">
        <v>40</v>
      </c>
      <c r="D1284" s="368">
        <v>291.77</v>
      </c>
    </row>
    <row r="1285" spans="1:4" ht="9" customHeight="1">
      <c r="A1285" s="366" t="s">
        <v>37675</v>
      </c>
      <c r="B1285" s="367" t="s">
        <v>29135</v>
      </c>
      <c r="C1285" s="366" t="s">
        <v>40</v>
      </c>
      <c r="D1285" s="368">
        <v>387.97</v>
      </c>
    </row>
    <row r="1286" spans="1:4" ht="9" customHeight="1">
      <c r="A1286" s="366" t="s">
        <v>37676</v>
      </c>
      <c r="B1286" s="367" t="s">
        <v>29136</v>
      </c>
      <c r="C1286" s="366" t="s">
        <v>40</v>
      </c>
      <c r="D1286" s="368">
        <v>344.58</v>
      </c>
    </row>
    <row r="1287" spans="1:4" ht="9" customHeight="1">
      <c r="A1287" s="366" t="s">
        <v>37677</v>
      </c>
      <c r="B1287" s="367" t="s">
        <v>29137</v>
      </c>
      <c r="C1287" s="366" t="s">
        <v>40</v>
      </c>
      <c r="D1287" s="368">
        <v>490.09</v>
      </c>
    </row>
    <row r="1288" spans="1:4" ht="9" customHeight="1">
      <c r="A1288" s="366" t="s">
        <v>37678</v>
      </c>
      <c r="B1288" s="367" t="s">
        <v>29138</v>
      </c>
      <c r="C1288" s="366" t="s">
        <v>40</v>
      </c>
      <c r="D1288" s="368">
        <v>434.7</v>
      </c>
    </row>
    <row r="1289" spans="1:4" ht="9" customHeight="1">
      <c r="A1289" s="366" t="s">
        <v>37679</v>
      </c>
      <c r="B1289" s="367" t="s">
        <v>29139</v>
      </c>
      <c r="C1289" s="366" t="s">
        <v>40</v>
      </c>
      <c r="D1289" s="368">
        <v>623.61</v>
      </c>
    </row>
    <row r="1290" spans="1:4" ht="9" customHeight="1">
      <c r="A1290" s="366" t="s">
        <v>37680</v>
      </c>
      <c r="B1290" s="367" t="s">
        <v>29140</v>
      </c>
      <c r="C1290" s="366" t="s">
        <v>40</v>
      </c>
      <c r="D1290" s="368">
        <v>559.01</v>
      </c>
    </row>
    <row r="1291" spans="1:4" ht="9" customHeight="1">
      <c r="A1291" s="366" t="s">
        <v>37681</v>
      </c>
      <c r="B1291" s="367" t="s">
        <v>29141</v>
      </c>
      <c r="C1291" s="366" t="s">
        <v>40</v>
      </c>
      <c r="D1291" s="368">
        <v>454.55</v>
      </c>
    </row>
    <row r="1292" spans="1:4" ht="9" customHeight="1">
      <c r="A1292" s="366" t="s">
        <v>37682</v>
      </c>
      <c r="B1292" s="367" t="s">
        <v>29142</v>
      </c>
      <c r="C1292" s="366" t="s">
        <v>40</v>
      </c>
      <c r="D1292" s="368">
        <v>391.25</v>
      </c>
    </row>
    <row r="1293" spans="1:4" ht="9" customHeight="1">
      <c r="A1293" s="366" t="s">
        <v>37683</v>
      </c>
      <c r="B1293" s="367" t="s">
        <v>29143</v>
      </c>
      <c r="C1293" s="366" t="s">
        <v>40</v>
      </c>
      <c r="D1293" s="368">
        <v>573.20000000000005</v>
      </c>
    </row>
    <row r="1294" spans="1:4" ht="9" customHeight="1">
      <c r="A1294" s="366" t="s">
        <v>37684</v>
      </c>
      <c r="B1294" s="367" t="s">
        <v>29144</v>
      </c>
      <c r="C1294" s="366" t="s">
        <v>40</v>
      </c>
      <c r="D1294" s="368">
        <v>510.07</v>
      </c>
    </row>
    <row r="1295" spans="1:4" ht="9" customHeight="1">
      <c r="A1295" s="366" t="s">
        <v>37685</v>
      </c>
      <c r="B1295" s="367" t="s">
        <v>29145</v>
      </c>
      <c r="C1295" s="366" t="s">
        <v>40</v>
      </c>
      <c r="D1295" s="368">
        <v>755.84</v>
      </c>
    </row>
    <row r="1296" spans="1:4" ht="9" customHeight="1">
      <c r="A1296" s="366" t="s">
        <v>37686</v>
      </c>
      <c r="B1296" s="367" t="s">
        <v>29146</v>
      </c>
      <c r="C1296" s="366" t="s">
        <v>40</v>
      </c>
      <c r="D1296" s="368">
        <v>671.52</v>
      </c>
    </row>
    <row r="1297" spans="1:4" ht="9" customHeight="1">
      <c r="A1297" s="366" t="s">
        <v>37687</v>
      </c>
      <c r="B1297" s="367" t="s">
        <v>29147</v>
      </c>
      <c r="C1297" s="366" t="s">
        <v>40</v>
      </c>
      <c r="D1297" s="368">
        <v>908.75</v>
      </c>
    </row>
    <row r="1298" spans="1:4" ht="9" customHeight="1">
      <c r="A1298" s="366" t="s">
        <v>37688</v>
      </c>
      <c r="B1298" s="367" t="s">
        <v>29148</v>
      </c>
      <c r="C1298" s="366" t="s">
        <v>40</v>
      </c>
      <c r="D1298" s="368">
        <v>813.17</v>
      </c>
    </row>
    <row r="1299" spans="1:4" ht="9" customHeight="1">
      <c r="A1299" s="366" t="s">
        <v>37689</v>
      </c>
      <c r="B1299" s="367" t="s">
        <v>29149</v>
      </c>
      <c r="C1299" s="366" t="s">
        <v>40</v>
      </c>
      <c r="D1299" s="368">
        <v>733.53</v>
      </c>
    </row>
    <row r="1300" spans="1:4" ht="9" customHeight="1">
      <c r="A1300" s="366" t="s">
        <v>37690</v>
      </c>
      <c r="B1300" s="367" t="s">
        <v>29150</v>
      </c>
      <c r="C1300" s="366" t="s">
        <v>40</v>
      </c>
      <c r="D1300" s="368">
        <v>634.66</v>
      </c>
    </row>
    <row r="1301" spans="1:4" ht="9" customHeight="1">
      <c r="A1301" s="366" t="s">
        <v>37691</v>
      </c>
      <c r="B1301" s="367" t="s">
        <v>29151</v>
      </c>
      <c r="C1301" s="366" t="s">
        <v>40</v>
      </c>
      <c r="D1301" s="368">
        <v>918.1</v>
      </c>
    </row>
    <row r="1302" spans="1:4" ht="9" customHeight="1">
      <c r="A1302" s="366" t="s">
        <v>37692</v>
      </c>
      <c r="B1302" s="367" t="s">
        <v>29152</v>
      </c>
      <c r="C1302" s="366" t="s">
        <v>40</v>
      </c>
      <c r="D1302" s="368">
        <v>819.5</v>
      </c>
    </row>
    <row r="1303" spans="1:4" ht="9" customHeight="1">
      <c r="A1303" s="366" t="s">
        <v>37693</v>
      </c>
      <c r="B1303" s="367" t="s">
        <v>29153</v>
      </c>
      <c r="C1303" s="366" t="s">
        <v>40</v>
      </c>
      <c r="D1303" s="368">
        <v>1212.3</v>
      </c>
    </row>
    <row r="1304" spans="1:4" ht="9" customHeight="1">
      <c r="A1304" s="366" t="s">
        <v>37694</v>
      </c>
      <c r="B1304" s="367" t="s">
        <v>29154</v>
      </c>
      <c r="C1304" s="366" t="s">
        <v>40</v>
      </c>
      <c r="D1304" s="368">
        <v>1081.79</v>
      </c>
    </row>
    <row r="1305" spans="1:4" ht="9" customHeight="1">
      <c r="A1305" s="366" t="s">
        <v>37695</v>
      </c>
      <c r="B1305" s="367" t="s">
        <v>29155</v>
      </c>
      <c r="C1305" s="366" t="s">
        <v>40</v>
      </c>
      <c r="D1305" s="368">
        <v>1450.56</v>
      </c>
    </row>
    <row r="1306" spans="1:4" ht="9" customHeight="1">
      <c r="A1306" s="366" t="s">
        <v>37696</v>
      </c>
      <c r="B1306" s="367" t="s">
        <v>29156</v>
      </c>
      <c r="C1306" s="366" t="s">
        <v>40</v>
      </c>
      <c r="D1306" s="368">
        <v>1315.64</v>
      </c>
    </row>
    <row r="1307" spans="1:4" ht="9" customHeight="1">
      <c r="A1307" s="366" t="s">
        <v>37697</v>
      </c>
      <c r="B1307" s="367" t="s">
        <v>29157</v>
      </c>
      <c r="C1307" s="366" t="s">
        <v>40</v>
      </c>
      <c r="D1307" s="368">
        <v>973.45</v>
      </c>
    </row>
    <row r="1308" spans="1:4" ht="9" customHeight="1">
      <c r="A1308" s="366" t="s">
        <v>37698</v>
      </c>
      <c r="B1308" s="367" t="s">
        <v>29158</v>
      </c>
      <c r="C1308" s="366" t="s">
        <v>40</v>
      </c>
      <c r="D1308" s="368">
        <v>1063.19</v>
      </c>
    </row>
    <row r="1309" spans="1:4" ht="9" customHeight="1">
      <c r="A1309" s="366" t="s">
        <v>37699</v>
      </c>
      <c r="B1309" s="367" t="s">
        <v>29159</v>
      </c>
      <c r="C1309" s="366" t="s">
        <v>40</v>
      </c>
      <c r="D1309" s="368">
        <v>1045.6600000000001</v>
      </c>
    </row>
    <row r="1310" spans="1:4" ht="9" customHeight="1">
      <c r="A1310" s="366" t="s">
        <v>37700</v>
      </c>
      <c r="B1310" s="367" t="s">
        <v>29160</v>
      </c>
      <c r="C1310" s="366" t="s">
        <v>40</v>
      </c>
      <c r="D1310" s="368">
        <v>1135.4000000000001</v>
      </c>
    </row>
    <row r="1311" spans="1:4" ht="9" customHeight="1">
      <c r="A1311" s="366" t="s">
        <v>37701</v>
      </c>
      <c r="B1311" s="367" t="s">
        <v>29161</v>
      </c>
      <c r="C1311" s="366" t="s">
        <v>40</v>
      </c>
      <c r="D1311" s="368">
        <v>1576.68</v>
      </c>
    </row>
    <row r="1312" spans="1:4" ht="9" customHeight="1">
      <c r="A1312" s="366" t="s">
        <v>37702</v>
      </c>
      <c r="B1312" s="367" t="s">
        <v>29162</v>
      </c>
      <c r="C1312" s="366" t="s">
        <v>40</v>
      </c>
      <c r="D1312" s="368">
        <v>1666.42</v>
      </c>
    </row>
    <row r="1313" spans="1:4" ht="9" customHeight="1">
      <c r="A1313" s="366" t="s">
        <v>37703</v>
      </c>
      <c r="B1313" s="367" t="s">
        <v>29163</v>
      </c>
      <c r="C1313" s="366" t="s">
        <v>40</v>
      </c>
      <c r="D1313" s="368">
        <v>1749.19</v>
      </c>
    </row>
    <row r="1314" spans="1:4" ht="9" customHeight="1">
      <c r="A1314" s="366" t="s">
        <v>37704</v>
      </c>
      <c r="B1314" s="367" t="s">
        <v>29164</v>
      </c>
      <c r="C1314" s="366" t="s">
        <v>40</v>
      </c>
      <c r="D1314" s="368">
        <v>1838.94</v>
      </c>
    </row>
    <row r="1315" spans="1:4" ht="9" customHeight="1">
      <c r="A1315" s="366" t="s">
        <v>37705</v>
      </c>
      <c r="B1315" s="367" t="s">
        <v>29165</v>
      </c>
      <c r="C1315" s="366" t="s">
        <v>40</v>
      </c>
      <c r="D1315" s="368">
        <v>1392.75</v>
      </c>
    </row>
    <row r="1316" spans="1:4" ht="9" customHeight="1">
      <c r="A1316" s="366" t="s">
        <v>37706</v>
      </c>
      <c r="B1316" s="367" t="s">
        <v>29166</v>
      </c>
      <c r="C1316" s="366" t="s">
        <v>40</v>
      </c>
      <c r="D1316" s="368">
        <v>1512.78</v>
      </c>
    </row>
    <row r="1317" spans="1:4" ht="9" customHeight="1">
      <c r="A1317" s="366" t="s">
        <v>37707</v>
      </c>
      <c r="B1317" s="367" t="s">
        <v>29167</v>
      </c>
      <c r="C1317" s="366" t="s">
        <v>40</v>
      </c>
      <c r="D1317" s="368">
        <v>1460.31</v>
      </c>
    </row>
    <row r="1318" spans="1:4" ht="9" customHeight="1">
      <c r="A1318" s="366" t="s">
        <v>37708</v>
      </c>
      <c r="B1318" s="367" t="s">
        <v>29168</v>
      </c>
      <c r="C1318" s="366" t="s">
        <v>40</v>
      </c>
      <c r="D1318" s="368">
        <v>1580.34</v>
      </c>
    </row>
    <row r="1319" spans="1:4" ht="9" customHeight="1">
      <c r="A1319" s="366" t="s">
        <v>37709</v>
      </c>
      <c r="B1319" s="367" t="s">
        <v>29169</v>
      </c>
      <c r="C1319" s="366" t="s">
        <v>40</v>
      </c>
      <c r="D1319" s="368">
        <v>1833.53</v>
      </c>
    </row>
    <row r="1320" spans="1:4" ht="9" customHeight="1">
      <c r="A1320" s="366" t="s">
        <v>37710</v>
      </c>
      <c r="B1320" s="367" t="s">
        <v>29170</v>
      </c>
      <c r="C1320" s="366" t="s">
        <v>40</v>
      </c>
      <c r="D1320" s="368">
        <v>1953.57</v>
      </c>
    </row>
    <row r="1321" spans="1:4" ht="9" customHeight="1">
      <c r="A1321" s="366" t="s">
        <v>37711</v>
      </c>
      <c r="B1321" s="367" t="s">
        <v>29171</v>
      </c>
      <c r="C1321" s="366" t="s">
        <v>40</v>
      </c>
      <c r="D1321" s="368">
        <v>2264.42</v>
      </c>
    </row>
    <row r="1322" spans="1:4" ht="9" customHeight="1">
      <c r="A1322" s="366" t="s">
        <v>37712</v>
      </c>
      <c r="B1322" s="367" t="s">
        <v>29172</v>
      </c>
      <c r="C1322" s="366" t="s">
        <v>40</v>
      </c>
      <c r="D1322" s="368">
        <v>2384.46</v>
      </c>
    </row>
    <row r="1323" spans="1:4" ht="9" customHeight="1">
      <c r="A1323" s="366" t="s">
        <v>37713</v>
      </c>
      <c r="B1323" s="367" t="s">
        <v>29173</v>
      </c>
      <c r="C1323" s="366" t="s">
        <v>40</v>
      </c>
      <c r="D1323" s="368">
        <v>2140.2199999999998</v>
      </c>
    </row>
    <row r="1324" spans="1:4" ht="9" customHeight="1">
      <c r="A1324" s="366" t="s">
        <v>37714</v>
      </c>
      <c r="B1324" s="367" t="s">
        <v>29174</v>
      </c>
      <c r="C1324" s="366" t="s">
        <v>40</v>
      </c>
      <c r="D1324" s="368">
        <v>2293.37</v>
      </c>
    </row>
    <row r="1325" spans="1:4" ht="9" customHeight="1">
      <c r="A1325" s="366" t="s">
        <v>37715</v>
      </c>
      <c r="B1325" s="367" t="s">
        <v>29175</v>
      </c>
      <c r="C1325" s="366" t="s">
        <v>40</v>
      </c>
      <c r="D1325" s="368">
        <v>2436.7600000000002</v>
      </c>
    </row>
    <row r="1326" spans="1:4" ht="9" customHeight="1">
      <c r="A1326" s="366" t="s">
        <v>37716</v>
      </c>
      <c r="B1326" s="367" t="s">
        <v>29176</v>
      </c>
      <c r="C1326" s="366" t="s">
        <v>40</v>
      </c>
      <c r="D1326" s="368">
        <v>2589.92</v>
      </c>
    </row>
    <row r="1327" spans="1:4" ht="9" customHeight="1">
      <c r="A1327" s="366" t="s">
        <v>37717</v>
      </c>
      <c r="B1327" s="367" t="s">
        <v>29177</v>
      </c>
      <c r="C1327" s="366" t="s">
        <v>40</v>
      </c>
      <c r="D1327" s="368">
        <v>2946.12</v>
      </c>
    </row>
    <row r="1328" spans="1:4" ht="9" customHeight="1">
      <c r="A1328" s="366" t="s">
        <v>37718</v>
      </c>
      <c r="B1328" s="367" t="s">
        <v>29178</v>
      </c>
      <c r="C1328" s="366" t="s">
        <v>40</v>
      </c>
      <c r="D1328" s="368">
        <v>3099.27</v>
      </c>
    </row>
    <row r="1329" spans="1:4" ht="9" customHeight="1">
      <c r="A1329" s="366" t="s">
        <v>37719</v>
      </c>
      <c r="B1329" s="367" t="s">
        <v>29179</v>
      </c>
      <c r="C1329" s="366" t="s">
        <v>40</v>
      </c>
      <c r="D1329" s="368">
        <v>3002.64</v>
      </c>
    </row>
    <row r="1330" spans="1:4" ht="9" customHeight="1">
      <c r="A1330" s="366" t="s">
        <v>37720</v>
      </c>
      <c r="B1330" s="367" t="s">
        <v>29180</v>
      </c>
      <c r="C1330" s="366" t="s">
        <v>40</v>
      </c>
      <c r="D1330" s="368">
        <v>3155.8</v>
      </c>
    </row>
    <row r="1331" spans="1:4" ht="9" customHeight="1">
      <c r="A1331" s="366" t="s">
        <v>37721</v>
      </c>
      <c r="B1331" s="367" t="s">
        <v>29181</v>
      </c>
      <c r="C1331" s="366" t="s">
        <v>40</v>
      </c>
      <c r="D1331" s="368">
        <v>3121.95</v>
      </c>
    </row>
    <row r="1332" spans="1:4" ht="9" customHeight="1">
      <c r="A1332" s="366" t="s">
        <v>37722</v>
      </c>
      <c r="B1332" s="367" t="s">
        <v>29182</v>
      </c>
      <c r="C1332" s="366" t="s">
        <v>40</v>
      </c>
      <c r="D1332" s="368">
        <v>3319.94</v>
      </c>
    </row>
    <row r="1333" spans="1:4" ht="9" customHeight="1">
      <c r="A1333" s="366" t="s">
        <v>37723</v>
      </c>
      <c r="B1333" s="367" t="s">
        <v>29183</v>
      </c>
      <c r="C1333" s="366" t="s">
        <v>40</v>
      </c>
      <c r="D1333" s="368">
        <v>3332.1</v>
      </c>
    </row>
    <row r="1334" spans="1:4" ht="9" customHeight="1">
      <c r="A1334" s="366" t="s">
        <v>37724</v>
      </c>
      <c r="B1334" s="367" t="s">
        <v>29184</v>
      </c>
      <c r="C1334" s="366" t="s">
        <v>40</v>
      </c>
      <c r="D1334" s="368">
        <v>3530.09</v>
      </c>
    </row>
    <row r="1335" spans="1:4" ht="9" customHeight="1">
      <c r="A1335" s="366" t="s">
        <v>37725</v>
      </c>
      <c r="B1335" s="367" t="s">
        <v>29185</v>
      </c>
      <c r="C1335" s="366" t="s">
        <v>40</v>
      </c>
      <c r="D1335" s="368">
        <v>3878.74</v>
      </c>
    </row>
    <row r="1336" spans="1:4" ht="9" customHeight="1">
      <c r="A1336" s="366" t="s">
        <v>37726</v>
      </c>
      <c r="B1336" s="367" t="s">
        <v>29186</v>
      </c>
      <c r="C1336" s="366" t="s">
        <v>40</v>
      </c>
      <c r="D1336" s="368">
        <v>4076.73</v>
      </c>
    </row>
    <row r="1337" spans="1:4" ht="9" customHeight="1">
      <c r="A1337" s="366" t="s">
        <v>37727</v>
      </c>
      <c r="B1337" s="367" t="s">
        <v>29187</v>
      </c>
      <c r="C1337" s="366" t="s">
        <v>40</v>
      </c>
      <c r="D1337" s="368">
        <v>4771.3999999999996</v>
      </c>
    </row>
    <row r="1338" spans="1:4" ht="9" customHeight="1">
      <c r="A1338" s="366" t="s">
        <v>37728</v>
      </c>
      <c r="B1338" s="367" t="s">
        <v>29188</v>
      </c>
      <c r="C1338" s="366" t="s">
        <v>40</v>
      </c>
      <c r="D1338" s="368">
        <v>4969.3900000000003</v>
      </c>
    </row>
    <row r="1339" spans="1:4" ht="9" customHeight="1">
      <c r="A1339" s="366" t="s">
        <v>37729</v>
      </c>
      <c r="B1339" s="367" t="s">
        <v>29189</v>
      </c>
      <c r="C1339" s="366" t="s">
        <v>40</v>
      </c>
      <c r="D1339" s="368">
        <v>230.4</v>
      </c>
    </row>
    <row r="1340" spans="1:4" ht="9" customHeight="1">
      <c r="A1340" s="366" t="s">
        <v>37730</v>
      </c>
      <c r="B1340" s="367" t="s">
        <v>29190</v>
      </c>
      <c r="C1340" s="366" t="s">
        <v>40</v>
      </c>
      <c r="D1340" s="368">
        <v>252.23</v>
      </c>
    </row>
    <row r="1341" spans="1:4" ht="9" customHeight="1">
      <c r="A1341" s="366" t="s">
        <v>37731</v>
      </c>
      <c r="B1341" s="367" t="s">
        <v>29191</v>
      </c>
      <c r="C1341" s="366" t="s">
        <v>40</v>
      </c>
      <c r="D1341" s="368">
        <v>230.87</v>
      </c>
    </row>
    <row r="1342" spans="1:4" ht="9" customHeight="1">
      <c r="A1342" s="366" t="s">
        <v>37732</v>
      </c>
      <c r="B1342" s="367" t="s">
        <v>29192</v>
      </c>
      <c r="C1342" s="366" t="s">
        <v>40</v>
      </c>
      <c r="D1342" s="368">
        <v>252.69</v>
      </c>
    </row>
    <row r="1343" spans="1:4" ht="9" customHeight="1">
      <c r="A1343" s="366" t="s">
        <v>37733</v>
      </c>
      <c r="B1343" s="367" t="s">
        <v>29193</v>
      </c>
      <c r="C1343" s="366" t="s">
        <v>40</v>
      </c>
      <c r="D1343" s="368">
        <v>235.35</v>
      </c>
    </row>
    <row r="1344" spans="1:4" ht="9" customHeight="1">
      <c r="A1344" s="366" t="s">
        <v>37734</v>
      </c>
      <c r="B1344" s="367" t="s">
        <v>29194</v>
      </c>
      <c r="C1344" s="366" t="s">
        <v>40</v>
      </c>
      <c r="D1344" s="368">
        <v>257.18</v>
      </c>
    </row>
    <row r="1345" spans="1:4" ht="9" customHeight="1">
      <c r="A1345" s="366" t="s">
        <v>37735</v>
      </c>
      <c r="B1345" s="367" t="s">
        <v>29195</v>
      </c>
      <c r="C1345" s="366" t="s">
        <v>40</v>
      </c>
      <c r="D1345" s="368">
        <v>281.10000000000002</v>
      </c>
    </row>
    <row r="1346" spans="1:4" ht="9" customHeight="1">
      <c r="A1346" s="366" t="s">
        <v>37736</v>
      </c>
      <c r="B1346" s="367" t="s">
        <v>29196</v>
      </c>
      <c r="C1346" s="366" t="s">
        <v>40</v>
      </c>
      <c r="D1346" s="368">
        <v>302.92</v>
      </c>
    </row>
    <row r="1347" spans="1:4" ht="9" customHeight="1">
      <c r="A1347" s="366" t="s">
        <v>37737</v>
      </c>
      <c r="B1347" s="367" t="s">
        <v>29197</v>
      </c>
      <c r="C1347" s="366" t="s">
        <v>40</v>
      </c>
      <c r="D1347" s="368">
        <v>371.94</v>
      </c>
    </row>
    <row r="1348" spans="1:4" ht="9" customHeight="1">
      <c r="A1348" s="366" t="s">
        <v>37738</v>
      </c>
      <c r="B1348" s="367" t="s">
        <v>29198</v>
      </c>
      <c r="C1348" s="366" t="s">
        <v>40</v>
      </c>
      <c r="D1348" s="368">
        <v>404.76</v>
      </c>
    </row>
    <row r="1349" spans="1:4" ht="9" customHeight="1">
      <c r="A1349" s="366" t="s">
        <v>37739</v>
      </c>
      <c r="B1349" s="367" t="s">
        <v>29199</v>
      </c>
      <c r="C1349" s="366" t="s">
        <v>40</v>
      </c>
      <c r="D1349" s="368">
        <v>377.96</v>
      </c>
    </row>
    <row r="1350" spans="1:4" ht="9" customHeight="1">
      <c r="A1350" s="366" t="s">
        <v>37740</v>
      </c>
      <c r="B1350" s="367" t="s">
        <v>29200</v>
      </c>
      <c r="C1350" s="366" t="s">
        <v>40</v>
      </c>
      <c r="D1350" s="368">
        <v>410.78</v>
      </c>
    </row>
    <row r="1351" spans="1:4" ht="9" customHeight="1">
      <c r="A1351" s="366" t="s">
        <v>37741</v>
      </c>
      <c r="B1351" s="367" t="s">
        <v>29201</v>
      </c>
      <c r="C1351" s="366" t="s">
        <v>40</v>
      </c>
      <c r="D1351" s="368">
        <v>398.23</v>
      </c>
    </row>
    <row r="1352" spans="1:4" ht="9" customHeight="1">
      <c r="A1352" s="366" t="s">
        <v>37742</v>
      </c>
      <c r="B1352" s="367" t="s">
        <v>29202</v>
      </c>
      <c r="C1352" s="366" t="s">
        <v>40</v>
      </c>
      <c r="D1352" s="368">
        <v>431.06</v>
      </c>
    </row>
    <row r="1353" spans="1:4" ht="9" customHeight="1">
      <c r="A1353" s="366" t="s">
        <v>37743</v>
      </c>
      <c r="B1353" s="367" t="s">
        <v>29203</v>
      </c>
      <c r="C1353" s="366" t="s">
        <v>40</v>
      </c>
      <c r="D1353" s="368">
        <v>474.63</v>
      </c>
    </row>
    <row r="1354" spans="1:4" ht="9" customHeight="1">
      <c r="A1354" s="366" t="s">
        <v>37744</v>
      </c>
      <c r="B1354" s="367" t="s">
        <v>29204</v>
      </c>
      <c r="C1354" s="366" t="s">
        <v>40</v>
      </c>
      <c r="D1354" s="368">
        <v>507.46</v>
      </c>
    </row>
    <row r="1355" spans="1:4" ht="9" customHeight="1">
      <c r="A1355" s="366" t="s">
        <v>37745</v>
      </c>
      <c r="B1355" s="367" t="s">
        <v>29205</v>
      </c>
      <c r="C1355" s="366" t="s">
        <v>40</v>
      </c>
      <c r="D1355" s="368">
        <v>511.38</v>
      </c>
    </row>
    <row r="1356" spans="1:4" ht="9" customHeight="1">
      <c r="A1356" s="366" t="s">
        <v>37746</v>
      </c>
      <c r="B1356" s="367" t="s">
        <v>29206</v>
      </c>
      <c r="C1356" s="366" t="s">
        <v>40</v>
      </c>
      <c r="D1356" s="368">
        <v>556.25</v>
      </c>
    </row>
    <row r="1357" spans="1:4" ht="9" customHeight="1">
      <c r="A1357" s="366" t="s">
        <v>37747</v>
      </c>
      <c r="B1357" s="367" t="s">
        <v>29207</v>
      </c>
      <c r="C1357" s="366" t="s">
        <v>40</v>
      </c>
      <c r="D1357" s="368">
        <v>547.49</v>
      </c>
    </row>
    <row r="1358" spans="1:4" ht="9" customHeight="1">
      <c r="A1358" s="366" t="s">
        <v>37748</v>
      </c>
      <c r="B1358" s="367" t="s">
        <v>29208</v>
      </c>
      <c r="C1358" s="366" t="s">
        <v>40</v>
      </c>
      <c r="D1358" s="368">
        <v>592.36</v>
      </c>
    </row>
    <row r="1359" spans="1:4" ht="9" customHeight="1">
      <c r="A1359" s="366" t="s">
        <v>37749</v>
      </c>
      <c r="B1359" s="367" t="s">
        <v>29209</v>
      </c>
      <c r="C1359" s="366" t="s">
        <v>40</v>
      </c>
      <c r="D1359" s="368">
        <v>813</v>
      </c>
    </row>
    <row r="1360" spans="1:4" ht="9" customHeight="1">
      <c r="A1360" s="366" t="s">
        <v>37750</v>
      </c>
      <c r="B1360" s="367" t="s">
        <v>29210</v>
      </c>
      <c r="C1360" s="366" t="s">
        <v>40</v>
      </c>
      <c r="D1360" s="368">
        <v>857.87</v>
      </c>
    </row>
    <row r="1361" spans="1:4" ht="9" customHeight="1">
      <c r="A1361" s="366" t="s">
        <v>37751</v>
      </c>
      <c r="B1361" s="367" t="s">
        <v>29211</v>
      </c>
      <c r="C1361" s="366" t="s">
        <v>40</v>
      </c>
      <c r="D1361" s="368">
        <v>899.25</v>
      </c>
    </row>
    <row r="1362" spans="1:4" ht="9" customHeight="1">
      <c r="A1362" s="366" t="s">
        <v>37752</v>
      </c>
      <c r="B1362" s="367" t="s">
        <v>29212</v>
      </c>
      <c r="C1362" s="366" t="s">
        <v>40</v>
      </c>
      <c r="D1362" s="368">
        <v>944.12</v>
      </c>
    </row>
    <row r="1363" spans="1:4" ht="9" customHeight="1">
      <c r="A1363" s="366" t="s">
        <v>37753</v>
      </c>
      <c r="B1363" s="367" t="s">
        <v>29213</v>
      </c>
      <c r="C1363" s="366" t="s">
        <v>40</v>
      </c>
      <c r="D1363" s="368">
        <v>722.16</v>
      </c>
    </row>
    <row r="1364" spans="1:4" ht="9" customHeight="1">
      <c r="A1364" s="366" t="s">
        <v>37754</v>
      </c>
      <c r="B1364" s="367" t="s">
        <v>29214</v>
      </c>
      <c r="C1364" s="366" t="s">
        <v>40</v>
      </c>
      <c r="D1364" s="368">
        <v>780.75</v>
      </c>
    </row>
    <row r="1365" spans="1:4" ht="9" customHeight="1">
      <c r="A1365" s="366" t="s">
        <v>37755</v>
      </c>
      <c r="B1365" s="367" t="s">
        <v>29215</v>
      </c>
      <c r="C1365" s="366" t="s">
        <v>40</v>
      </c>
      <c r="D1365" s="368">
        <v>755.94</v>
      </c>
    </row>
    <row r="1366" spans="1:4" ht="9" customHeight="1">
      <c r="A1366" s="366" t="s">
        <v>37756</v>
      </c>
      <c r="B1366" s="367" t="s">
        <v>29216</v>
      </c>
      <c r="C1366" s="366" t="s">
        <v>40</v>
      </c>
      <c r="D1366" s="368">
        <v>814.53</v>
      </c>
    </row>
    <row r="1367" spans="1:4" ht="9" customHeight="1">
      <c r="A1367" s="366" t="s">
        <v>37757</v>
      </c>
      <c r="B1367" s="367" t="s">
        <v>29217</v>
      </c>
      <c r="C1367" s="366" t="s">
        <v>40</v>
      </c>
      <c r="D1367" s="368">
        <v>942.55</v>
      </c>
    </row>
    <row r="1368" spans="1:4" ht="9" customHeight="1">
      <c r="A1368" s="366" t="s">
        <v>37758</v>
      </c>
      <c r="B1368" s="367" t="s">
        <v>29218</v>
      </c>
      <c r="C1368" s="366" t="s">
        <v>40</v>
      </c>
      <c r="D1368" s="368">
        <v>1001.14</v>
      </c>
    </row>
    <row r="1369" spans="1:4" ht="9" customHeight="1">
      <c r="A1369" s="366" t="s">
        <v>37759</v>
      </c>
      <c r="B1369" s="367" t="s">
        <v>29219</v>
      </c>
      <c r="C1369" s="366" t="s">
        <v>40</v>
      </c>
      <c r="D1369" s="368">
        <v>1158</v>
      </c>
    </row>
    <row r="1370" spans="1:4" ht="9" customHeight="1">
      <c r="A1370" s="366" t="s">
        <v>37760</v>
      </c>
      <c r="B1370" s="367" t="s">
        <v>29220</v>
      </c>
      <c r="C1370" s="366" t="s">
        <v>40</v>
      </c>
      <c r="D1370" s="368">
        <v>1216.5899999999999</v>
      </c>
    </row>
    <row r="1371" spans="1:4" ht="9" customHeight="1">
      <c r="A1371" s="366" t="s">
        <v>37761</v>
      </c>
      <c r="B1371" s="367" t="s">
        <v>29221</v>
      </c>
      <c r="C1371" s="366" t="s">
        <v>40</v>
      </c>
      <c r="D1371" s="368">
        <v>1096.31</v>
      </c>
    </row>
    <row r="1372" spans="1:4" ht="9" customHeight="1">
      <c r="A1372" s="366" t="s">
        <v>37762</v>
      </c>
      <c r="B1372" s="367" t="s">
        <v>29222</v>
      </c>
      <c r="C1372" s="366" t="s">
        <v>40</v>
      </c>
      <c r="D1372" s="368">
        <v>1169.5999999999999</v>
      </c>
    </row>
    <row r="1373" spans="1:4" ht="9" customHeight="1">
      <c r="A1373" s="366" t="s">
        <v>37763</v>
      </c>
      <c r="B1373" s="367" t="s">
        <v>29223</v>
      </c>
      <c r="C1373" s="366" t="s">
        <v>40</v>
      </c>
      <c r="D1373" s="368">
        <v>1244.58</v>
      </c>
    </row>
    <row r="1374" spans="1:4" ht="9" customHeight="1">
      <c r="A1374" s="366" t="s">
        <v>37764</v>
      </c>
      <c r="B1374" s="367" t="s">
        <v>29224</v>
      </c>
      <c r="C1374" s="366" t="s">
        <v>40</v>
      </c>
      <c r="D1374" s="368">
        <v>1317.87</v>
      </c>
    </row>
    <row r="1375" spans="1:4" ht="9" customHeight="1">
      <c r="A1375" s="366" t="s">
        <v>37765</v>
      </c>
      <c r="B1375" s="367" t="s">
        <v>29225</v>
      </c>
      <c r="C1375" s="366" t="s">
        <v>40</v>
      </c>
      <c r="D1375" s="368">
        <v>1499.26</v>
      </c>
    </row>
    <row r="1376" spans="1:4" ht="9" customHeight="1">
      <c r="A1376" s="366" t="s">
        <v>37766</v>
      </c>
      <c r="B1376" s="367" t="s">
        <v>29226</v>
      </c>
      <c r="C1376" s="366" t="s">
        <v>40</v>
      </c>
      <c r="D1376" s="368">
        <v>1572.55</v>
      </c>
    </row>
    <row r="1377" spans="1:4" ht="9" customHeight="1">
      <c r="A1377" s="366" t="s">
        <v>37767</v>
      </c>
      <c r="B1377" s="367" t="s">
        <v>29227</v>
      </c>
      <c r="C1377" s="366" t="s">
        <v>40</v>
      </c>
      <c r="D1377" s="368">
        <v>1527.52</v>
      </c>
    </row>
    <row r="1378" spans="1:4" ht="9" customHeight="1">
      <c r="A1378" s="366" t="s">
        <v>37768</v>
      </c>
      <c r="B1378" s="367" t="s">
        <v>29228</v>
      </c>
      <c r="C1378" s="366" t="s">
        <v>40</v>
      </c>
      <c r="D1378" s="368">
        <v>1600.81</v>
      </c>
    </row>
    <row r="1379" spans="1:4" ht="9" customHeight="1">
      <c r="A1379" s="366" t="s">
        <v>37769</v>
      </c>
      <c r="B1379" s="367" t="s">
        <v>29229</v>
      </c>
      <c r="C1379" s="366" t="s">
        <v>40</v>
      </c>
      <c r="D1379" s="368">
        <v>1590.22</v>
      </c>
    </row>
    <row r="1380" spans="1:4" ht="9" customHeight="1">
      <c r="A1380" s="366" t="s">
        <v>37770</v>
      </c>
      <c r="B1380" s="367" t="s">
        <v>29230</v>
      </c>
      <c r="C1380" s="366" t="s">
        <v>40</v>
      </c>
      <c r="D1380" s="368">
        <v>1685.64</v>
      </c>
    </row>
    <row r="1381" spans="1:4" ht="9" customHeight="1">
      <c r="A1381" s="366" t="s">
        <v>37771</v>
      </c>
      <c r="B1381" s="367" t="s">
        <v>29231</v>
      </c>
      <c r="C1381" s="366" t="s">
        <v>40</v>
      </c>
      <c r="D1381" s="368">
        <v>1695.29</v>
      </c>
    </row>
    <row r="1382" spans="1:4" ht="9" customHeight="1">
      <c r="A1382" s="366" t="s">
        <v>37772</v>
      </c>
      <c r="B1382" s="367" t="s">
        <v>29232</v>
      </c>
      <c r="C1382" s="366" t="s">
        <v>40</v>
      </c>
      <c r="D1382" s="368">
        <v>1790.71</v>
      </c>
    </row>
    <row r="1383" spans="1:4" ht="9" customHeight="1">
      <c r="A1383" s="366" t="s">
        <v>37773</v>
      </c>
      <c r="B1383" s="367" t="s">
        <v>29233</v>
      </c>
      <c r="C1383" s="366" t="s">
        <v>40</v>
      </c>
      <c r="D1383" s="368">
        <v>1968.61</v>
      </c>
    </row>
    <row r="1384" spans="1:4" ht="9" customHeight="1">
      <c r="A1384" s="366" t="s">
        <v>37774</v>
      </c>
      <c r="B1384" s="367" t="s">
        <v>29234</v>
      </c>
      <c r="C1384" s="366" t="s">
        <v>40</v>
      </c>
      <c r="D1384" s="368">
        <v>2064.04</v>
      </c>
    </row>
    <row r="1385" spans="1:4" ht="9" customHeight="1">
      <c r="A1385" s="366" t="s">
        <v>37775</v>
      </c>
      <c r="B1385" s="367" t="s">
        <v>29235</v>
      </c>
      <c r="C1385" s="366" t="s">
        <v>40</v>
      </c>
      <c r="D1385" s="368">
        <v>2414.94</v>
      </c>
    </row>
    <row r="1386" spans="1:4" ht="9" customHeight="1">
      <c r="A1386" s="366" t="s">
        <v>37776</v>
      </c>
      <c r="B1386" s="367" t="s">
        <v>29236</v>
      </c>
      <c r="C1386" s="366" t="s">
        <v>40</v>
      </c>
      <c r="D1386" s="368">
        <v>2510.36</v>
      </c>
    </row>
    <row r="1387" spans="1:4" ht="9" customHeight="1">
      <c r="A1387" s="366" t="s">
        <v>37777</v>
      </c>
      <c r="B1387" s="367" t="s">
        <v>29237</v>
      </c>
      <c r="C1387" s="366" t="s">
        <v>40</v>
      </c>
      <c r="D1387" s="368">
        <v>2063.34</v>
      </c>
    </row>
    <row r="1388" spans="1:4" ht="9" customHeight="1">
      <c r="A1388" s="366" t="s">
        <v>37778</v>
      </c>
      <c r="B1388" s="367" t="s">
        <v>29238</v>
      </c>
      <c r="C1388" s="366" t="s">
        <v>40</v>
      </c>
      <c r="D1388" s="368">
        <v>2244.8200000000002</v>
      </c>
    </row>
    <row r="1389" spans="1:4" ht="9" customHeight="1">
      <c r="A1389" s="366" t="s">
        <v>37779</v>
      </c>
      <c r="B1389" s="367" t="s">
        <v>29239</v>
      </c>
      <c r="C1389" s="366" t="s">
        <v>40</v>
      </c>
      <c r="D1389" s="368">
        <v>2164.67</v>
      </c>
    </row>
    <row r="1390" spans="1:4" ht="9" customHeight="1">
      <c r="A1390" s="366" t="s">
        <v>37780</v>
      </c>
      <c r="B1390" s="367" t="s">
        <v>29240</v>
      </c>
      <c r="C1390" s="366" t="s">
        <v>40</v>
      </c>
      <c r="D1390" s="368">
        <v>2346.16</v>
      </c>
    </row>
    <row r="1391" spans="1:4" ht="9" customHeight="1">
      <c r="A1391" s="366" t="s">
        <v>37781</v>
      </c>
      <c r="B1391" s="367" t="s">
        <v>29241</v>
      </c>
      <c r="C1391" s="366" t="s">
        <v>40</v>
      </c>
      <c r="D1391" s="368">
        <v>2724.51</v>
      </c>
    </row>
    <row r="1392" spans="1:4" ht="9" customHeight="1">
      <c r="A1392" s="366" t="s">
        <v>37782</v>
      </c>
      <c r="B1392" s="367" t="s">
        <v>29242</v>
      </c>
      <c r="C1392" s="366" t="s">
        <v>40</v>
      </c>
      <c r="D1392" s="368">
        <v>2905.99</v>
      </c>
    </row>
    <row r="1393" spans="1:4" ht="9" customHeight="1">
      <c r="A1393" s="366" t="s">
        <v>37783</v>
      </c>
      <c r="B1393" s="367" t="s">
        <v>29243</v>
      </c>
      <c r="C1393" s="366" t="s">
        <v>40</v>
      </c>
      <c r="D1393" s="368">
        <v>3370.85</v>
      </c>
    </row>
    <row r="1394" spans="1:4" ht="9" customHeight="1">
      <c r="A1394" s="366" t="s">
        <v>37784</v>
      </c>
      <c r="B1394" s="367" t="s">
        <v>29244</v>
      </c>
      <c r="C1394" s="366" t="s">
        <v>40</v>
      </c>
      <c r="D1394" s="368">
        <v>3552.33</v>
      </c>
    </row>
    <row r="1395" spans="1:4" ht="9" customHeight="1">
      <c r="A1395" s="366" t="s">
        <v>37785</v>
      </c>
      <c r="B1395" s="367" t="s">
        <v>29245</v>
      </c>
      <c r="C1395" s="366" t="s">
        <v>40</v>
      </c>
      <c r="D1395" s="368">
        <v>3183.89</v>
      </c>
    </row>
    <row r="1396" spans="1:4" ht="9" customHeight="1">
      <c r="A1396" s="366" t="s">
        <v>37786</v>
      </c>
      <c r="B1396" s="367" t="s">
        <v>29246</v>
      </c>
      <c r="C1396" s="366" t="s">
        <v>40</v>
      </c>
      <c r="D1396" s="368">
        <v>3416.76</v>
      </c>
    </row>
    <row r="1397" spans="1:4" ht="9" customHeight="1">
      <c r="A1397" s="366" t="s">
        <v>37787</v>
      </c>
      <c r="B1397" s="367" t="s">
        <v>29247</v>
      </c>
      <c r="C1397" s="366" t="s">
        <v>40</v>
      </c>
      <c r="D1397" s="368">
        <v>3628.71</v>
      </c>
    </row>
    <row r="1398" spans="1:4" ht="9" customHeight="1">
      <c r="A1398" s="366" t="s">
        <v>37788</v>
      </c>
      <c r="B1398" s="367" t="s">
        <v>29248</v>
      </c>
      <c r="C1398" s="366" t="s">
        <v>40</v>
      </c>
      <c r="D1398" s="368">
        <v>3861.58</v>
      </c>
    </row>
    <row r="1399" spans="1:4" ht="9" customHeight="1">
      <c r="A1399" s="366" t="s">
        <v>37789</v>
      </c>
      <c r="B1399" s="367" t="s">
        <v>29249</v>
      </c>
      <c r="C1399" s="366" t="s">
        <v>40</v>
      </c>
      <c r="D1399" s="368">
        <v>4392.75</v>
      </c>
    </row>
    <row r="1400" spans="1:4" ht="9" customHeight="1">
      <c r="A1400" s="366" t="s">
        <v>37790</v>
      </c>
      <c r="B1400" s="367" t="s">
        <v>29250</v>
      </c>
      <c r="C1400" s="366" t="s">
        <v>40</v>
      </c>
      <c r="D1400" s="368">
        <v>4625.62</v>
      </c>
    </row>
    <row r="1401" spans="1:4" ht="9" customHeight="1">
      <c r="A1401" s="366" t="s">
        <v>37791</v>
      </c>
      <c r="B1401" s="367" t="s">
        <v>29251</v>
      </c>
      <c r="C1401" s="366" t="s">
        <v>40</v>
      </c>
      <c r="D1401" s="368">
        <v>4477.53</v>
      </c>
    </row>
    <row r="1402" spans="1:4" ht="9" customHeight="1">
      <c r="A1402" s="366" t="s">
        <v>37792</v>
      </c>
      <c r="B1402" s="367" t="s">
        <v>29252</v>
      </c>
      <c r="C1402" s="366" t="s">
        <v>40</v>
      </c>
      <c r="D1402" s="368">
        <v>4710.3999999999996</v>
      </c>
    </row>
    <row r="1403" spans="1:4" ht="9" customHeight="1">
      <c r="A1403" s="366" t="s">
        <v>37793</v>
      </c>
      <c r="B1403" s="367" t="s">
        <v>29253</v>
      </c>
      <c r="C1403" s="366" t="s">
        <v>40</v>
      </c>
      <c r="D1403" s="368">
        <v>4653.93</v>
      </c>
    </row>
    <row r="1404" spans="1:4" ht="9" customHeight="1">
      <c r="A1404" s="366" t="s">
        <v>37794</v>
      </c>
      <c r="B1404" s="367" t="s">
        <v>29254</v>
      </c>
      <c r="C1404" s="366" t="s">
        <v>40</v>
      </c>
      <c r="D1404" s="368">
        <v>4954.6099999999997</v>
      </c>
    </row>
    <row r="1405" spans="1:4" ht="9" customHeight="1">
      <c r="A1405" s="366" t="s">
        <v>37795</v>
      </c>
      <c r="B1405" s="367" t="s">
        <v>29255</v>
      </c>
      <c r="C1405" s="366" t="s">
        <v>40</v>
      </c>
      <c r="D1405" s="368">
        <v>4969.1499999999996</v>
      </c>
    </row>
    <row r="1406" spans="1:4" ht="9" customHeight="1">
      <c r="A1406" s="366" t="s">
        <v>37796</v>
      </c>
      <c r="B1406" s="367" t="s">
        <v>29256</v>
      </c>
      <c r="C1406" s="366" t="s">
        <v>40</v>
      </c>
      <c r="D1406" s="368">
        <v>5269.84</v>
      </c>
    </row>
    <row r="1407" spans="1:4" ht="9" customHeight="1">
      <c r="A1407" s="366" t="s">
        <v>37797</v>
      </c>
      <c r="B1407" s="367" t="s">
        <v>29257</v>
      </c>
      <c r="C1407" s="366" t="s">
        <v>40</v>
      </c>
      <c r="D1407" s="368">
        <v>5789.12</v>
      </c>
    </row>
    <row r="1408" spans="1:4" ht="9" customHeight="1">
      <c r="A1408" s="366" t="s">
        <v>37798</v>
      </c>
      <c r="B1408" s="367" t="s">
        <v>29258</v>
      </c>
      <c r="C1408" s="366" t="s">
        <v>40</v>
      </c>
      <c r="D1408" s="368">
        <v>6089.8</v>
      </c>
    </row>
    <row r="1409" spans="1:4" ht="9" customHeight="1">
      <c r="A1409" s="366" t="s">
        <v>37799</v>
      </c>
      <c r="B1409" s="367" t="s">
        <v>29259</v>
      </c>
      <c r="C1409" s="366" t="s">
        <v>40</v>
      </c>
      <c r="D1409" s="368">
        <v>7128.1</v>
      </c>
    </row>
    <row r="1410" spans="1:4" ht="9" customHeight="1">
      <c r="A1410" s="366" t="s">
        <v>37800</v>
      </c>
      <c r="B1410" s="367" t="s">
        <v>29260</v>
      </c>
      <c r="C1410" s="366" t="s">
        <v>40</v>
      </c>
      <c r="D1410" s="368">
        <v>7428.79</v>
      </c>
    </row>
    <row r="1411" spans="1:4" ht="9" customHeight="1">
      <c r="A1411" s="366" t="s">
        <v>37801</v>
      </c>
      <c r="B1411" s="367" t="s">
        <v>29261</v>
      </c>
      <c r="C1411" s="366" t="s">
        <v>4130</v>
      </c>
      <c r="D1411" s="368">
        <v>38.53</v>
      </c>
    </row>
    <row r="1412" spans="1:4" ht="9" customHeight="1">
      <c r="A1412" s="366" t="s">
        <v>37802</v>
      </c>
      <c r="B1412" s="367" t="s">
        <v>29262</v>
      </c>
      <c r="C1412" s="366" t="s">
        <v>4130</v>
      </c>
      <c r="D1412" s="368">
        <v>52.24</v>
      </c>
    </row>
    <row r="1413" spans="1:4" ht="9" customHeight="1">
      <c r="A1413" s="366" t="s">
        <v>37803</v>
      </c>
      <c r="B1413" s="367" t="s">
        <v>29263</v>
      </c>
      <c r="C1413" s="366" t="s">
        <v>4130</v>
      </c>
      <c r="D1413" s="368">
        <v>46.19</v>
      </c>
    </row>
    <row r="1414" spans="1:4" ht="9" customHeight="1">
      <c r="A1414" s="366" t="s">
        <v>37804</v>
      </c>
      <c r="B1414" s="367" t="s">
        <v>29264</v>
      </c>
      <c r="C1414" s="366" t="s">
        <v>4130</v>
      </c>
      <c r="D1414" s="368">
        <v>62.61</v>
      </c>
    </row>
    <row r="1415" spans="1:4" ht="9" customHeight="1">
      <c r="A1415" s="366" t="s">
        <v>37805</v>
      </c>
      <c r="B1415" s="367" t="s">
        <v>29265</v>
      </c>
      <c r="C1415" s="366" t="s">
        <v>4130</v>
      </c>
      <c r="D1415" s="368">
        <v>53.61</v>
      </c>
    </row>
    <row r="1416" spans="1:4" ht="9" customHeight="1">
      <c r="A1416" s="366" t="s">
        <v>37806</v>
      </c>
      <c r="B1416" s="367" t="s">
        <v>29266</v>
      </c>
      <c r="C1416" s="366" t="s">
        <v>4130</v>
      </c>
      <c r="D1416" s="368">
        <v>72.59</v>
      </c>
    </row>
    <row r="1417" spans="1:4" ht="9" customHeight="1">
      <c r="A1417" s="366" t="s">
        <v>37807</v>
      </c>
      <c r="B1417" s="367" t="s">
        <v>29267</v>
      </c>
      <c r="C1417" s="366" t="s">
        <v>4130</v>
      </c>
      <c r="D1417" s="368">
        <v>62.71</v>
      </c>
    </row>
    <row r="1418" spans="1:4" ht="9" customHeight="1">
      <c r="A1418" s="366" t="s">
        <v>37808</v>
      </c>
      <c r="B1418" s="367" t="s">
        <v>29268</v>
      </c>
      <c r="C1418" s="366" t="s">
        <v>4130</v>
      </c>
      <c r="D1418" s="368">
        <v>85.26</v>
      </c>
    </row>
    <row r="1419" spans="1:4" ht="9" customHeight="1">
      <c r="A1419" s="366" t="s">
        <v>37809</v>
      </c>
      <c r="B1419" s="367" t="s">
        <v>29269</v>
      </c>
      <c r="C1419" s="366" t="s">
        <v>4130</v>
      </c>
      <c r="D1419" s="368">
        <v>13.16</v>
      </c>
    </row>
    <row r="1420" spans="1:4" ht="9" customHeight="1">
      <c r="A1420" s="366" t="s">
        <v>37810</v>
      </c>
      <c r="B1420" s="367" t="s">
        <v>29270</v>
      </c>
      <c r="C1420" s="366" t="s">
        <v>4130</v>
      </c>
      <c r="D1420" s="368">
        <v>17.3</v>
      </c>
    </row>
    <row r="1421" spans="1:4" ht="9" customHeight="1">
      <c r="A1421" s="366" t="s">
        <v>37811</v>
      </c>
      <c r="B1421" s="367" t="s">
        <v>29271</v>
      </c>
      <c r="C1421" s="366" t="s">
        <v>4130</v>
      </c>
      <c r="D1421" s="368">
        <v>15.32</v>
      </c>
    </row>
    <row r="1422" spans="1:4" ht="9" customHeight="1">
      <c r="A1422" s="366" t="s">
        <v>37812</v>
      </c>
      <c r="B1422" s="367" t="s">
        <v>29272</v>
      </c>
      <c r="C1422" s="366" t="s">
        <v>4130</v>
      </c>
      <c r="D1422" s="368">
        <v>20.74</v>
      </c>
    </row>
    <row r="1423" spans="1:4" ht="9" customHeight="1">
      <c r="A1423" s="366" t="s">
        <v>37813</v>
      </c>
      <c r="B1423" s="367" t="s">
        <v>29273</v>
      </c>
      <c r="C1423" s="366" t="s">
        <v>4130</v>
      </c>
      <c r="D1423" s="368">
        <v>20.82</v>
      </c>
    </row>
    <row r="1424" spans="1:4" ht="9" customHeight="1">
      <c r="A1424" s="366" t="s">
        <v>37814</v>
      </c>
      <c r="B1424" s="367" t="s">
        <v>29274</v>
      </c>
      <c r="C1424" s="366" t="s">
        <v>4130</v>
      </c>
      <c r="D1424" s="368">
        <v>27.67</v>
      </c>
    </row>
    <row r="1425" spans="1:4" ht="9" customHeight="1">
      <c r="A1425" s="366" t="s">
        <v>37815</v>
      </c>
      <c r="B1425" s="367" t="s">
        <v>29275</v>
      </c>
      <c r="C1425" s="366" t="s">
        <v>4130</v>
      </c>
      <c r="D1425" s="368">
        <v>23.22</v>
      </c>
    </row>
    <row r="1426" spans="1:4" ht="9" customHeight="1">
      <c r="A1426" s="366" t="s">
        <v>37816</v>
      </c>
      <c r="B1426" s="367" t="s">
        <v>29276</v>
      </c>
      <c r="C1426" s="366" t="s">
        <v>4130</v>
      </c>
      <c r="D1426" s="368">
        <v>31.49</v>
      </c>
    </row>
    <row r="1427" spans="1:4" ht="9" customHeight="1">
      <c r="A1427" s="366" t="s">
        <v>37817</v>
      </c>
      <c r="B1427" s="367" t="s">
        <v>29277</v>
      </c>
      <c r="C1427" s="366" t="s">
        <v>4130</v>
      </c>
      <c r="D1427" s="368">
        <v>28.24</v>
      </c>
    </row>
    <row r="1428" spans="1:4" ht="9" customHeight="1">
      <c r="A1428" s="366" t="s">
        <v>37818</v>
      </c>
      <c r="B1428" s="367" t="s">
        <v>29278</v>
      </c>
      <c r="C1428" s="366" t="s">
        <v>4130</v>
      </c>
      <c r="D1428" s="368">
        <v>37.659999999999997</v>
      </c>
    </row>
    <row r="1429" spans="1:4" ht="9" customHeight="1">
      <c r="A1429" s="366" t="s">
        <v>37819</v>
      </c>
      <c r="B1429" s="367" t="s">
        <v>29279</v>
      </c>
      <c r="C1429" s="366" t="s">
        <v>4130</v>
      </c>
      <c r="D1429" s="368">
        <v>31.35</v>
      </c>
    </row>
    <row r="1430" spans="1:4" ht="9" customHeight="1">
      <c r="A1430" s="366" t="s">
        <v>37820</v>
      </c>
      <c r="B1430" s="367" t="s">
        <v>29280</v>
      </c>
      <c r="C1430" s="366" t="s">
        <v>4130</v>
      </c>
      <c r="D1430" s="368">
        <v>42.63</v>
      </c>
    </row>
    <row r="1431" spans="1:4" ht="9" customHeight="1">
      <c r="A1431" s="366" t="s">
        <v>37821</v>
      </c>
      <c r="B1431" s="367" t="s">
        <v>29281</v>
      </c>
      <c r="C1431" s="366" t="s">
        <v>4130</v>
      </c>
      <c r="D1431" s="368">
        <v>69.41</v>
      </c>
    </row>
    <row r="1432" spans="1:4" ht="9" customHeight="1">
      <c r="A1432" s="366" t="s">
        <v>37822</v>
      </c>
      <c r="B1432" s="367" t="s">
        <v>29282</v>
      </c>
      <c r="C1432" s="366" t="s">
        <v>4130</v>
      </c>
      <c r="D1432" s="368">
        <v>94.1</v>
      </c>
    </row>
    <row r="1433" spans="1:4" ht="9" customHeight="1">
      <c r="A1433" s="366" t="s">
        <v>37823</v>
      </c>
      <c r="B1433" s="367" t="s">
        <v>29283</v>
      </c>
      <c r="C1433" s="366" t="s">
        <v>4130</v>
      </c>
      <c r="D1433" s="368">
        <v>78.739999999999995</v>
      </c>
    </row>
    <row r="1434" spans="1:4" ht="9" customHeight="1">
      <c r="A1434" s="366" t="s">
        <v>37824</v>
      </c>
      <c r="B1434" s="367" t="s">
        <v>29284</v>
      </c>
      <c r="C1434" s="366" t="s">
        <v>4130</v>
      </c>
      <c r="D1434" s="368">
        <v>107.15</v>
      </c>
    </row>
    <row r="1435" spans="1:4" ht="9" customHeight="1">
      <c r="A1435" s="366" t="s">
        <v>37825</v>
      </c>
      <c r="B1435" s="367" t="s">
        <v>29285</v>
      </c>
      <c r="C1435" s="366" t="s">
        <v>4130</v>
      </c>
      <c r="D1435" s="368">
        <v>94.3</v>
      </c>
    </row>
    <row r="1436" spans="1:4" ht="9" customHeight="1">
      <c r="A1436" s="366" t="s">
        <v>37826</v>
      </c>
      <c r="B1436" s="367" t="s">
        <v>29286</v>
      </c>
      <c r="C1436" s="366" t="s">
        <v>4130</v>
      </c>
      <c r="D1436" s="368">
        <v>128.27000000000001</v>
      </c>
    </row>
    <row r="1437" spans="1:4" ht="9" customHeight="1">
      <c r="A1437" s="366" t="s">
        <v>37827</v>
      </c>
      <c r="B1437" s="367" t="s">
        <v>29287</v>
      </c>
      <c r="C1437" s="366" t="s">
        <v>9780</v>
      </c>
      <c r="D1437" s="368">
        <v>114.5</v>
      </c>
    </row>
    <row r="1438" spans="1:4" ht="9" customHeight="1">
      <c r="A1438" s="366" t="s">
        <v>37828</v>
      </c>
      <c r="B1438" s="367" t="s">
        <v>29288</v>
      </c>
      <c r="C1438" s="366" t="s">
        <v>9780</v>
      </c>
      <c r="D1438" s="368">
        <v>112.65</v>
      </c>
    </row>
    <row r="1439" spans="1:4" ht="9" customHeight="1">
      <c r="A1439" s="366" t="s">
        <v>37829</v>
      </c>
      <c r="B1439" s="367" t="s">
        <v>29289</v>
      </c>
      <c r="C1439" s="366" t="s">
        <v>4130</v>
      </c>
      <c r="D1439" s="368">
        <v>14065.48</v>
      </c>
    </row>
    <row r="1440" spans="1:4" ht="9" customHeight="1">
      <c r="A1440" s="366" t="s">
        <v>37830</v>
      </c>
      <c r="B1440" s="367" t="s">
        <v>37831</v>
      </c>
      <c r="C1440" s="366" t="s">
        <v>40</v>
      </c>
      <c r="D1440" s="368">
        <v>148.13</v>
      </c>
    </row>
    <row r="1441" spans="1:4" ht="9" customHeight="1">
      <c r="A1441" s="366" t="s">
        <v>37832</v>
      </c>
      <c r="B1441" s="367" t="s">
        <v>29290</v>
      </c>
      <c r="C1441" s="366" t="s">
        <v>9780</v>
      </c>
      <c r="D1441" s="368">
        <v>4.12</v>
      </c>
    </row>
    <row r="1442" spans="1:4" ht="9" customHeight="1">
      <c r="A1442" s="366" t="s">
        <v>37833</v>
      </c>
      <c r="B1442" s="367" t="s">
        <v>29291</v>
      </c>
      <c r="C1442" s="366" t="s">
        <v>9780</v>
      </c>
      <c r="D1442" s="368">
        <v>40.840000000000003</v>
      </c>
    </row>
    <row r="1443" spans="1:4" ht="9" customHeight="1">
      <c r="A1443" s="366" t="s">
        <v>37834</v>
      </c>
      <c r="B1443" s="367" t="s">
        <v>29292</v>
      </c>
      <c r="C1443" s="366" t="s">
        <v>4130</v>
      </c>
      <c r="D1443" s="368">
        <v>7485.95</v>
      </c>
    </row>
    <row r="1444" spans="1:4" ht="9" customHeight="1">
      <c r="A1444" s="366" t="s">
        <v>37835</v>
      </c>
      <c r="B1444" s="367" t="s">
        <v>29293</v>
      </c>
      <c r="C1444" s="366" t="s">
        <v>4130</v>
      </c>
      <c r="D1444" s="368">
        <v>34498.71</v>
      </c>
    </row>
    <row r="1445" spans="1:4" ht="9" customHeight="1">
      <c r="A1445" s="366" t="s">
        <v>37836</v>
      </c>
      <c r="B1445" s="367" t="s">
        <v>29294</v>
      </c>
      <c r="C1445" s="366" t="s">
        <v>9780</v>
      </c>
      <c r="D1445" s="368">
        <v>30.6</v>
      </c>
    </row>
    <row r="1446" spans="1:4" ht="9" customHeight="1">
      <c r="A1446" s="366" t="s">
        <v>37837</v>
      </c>
      <c r="B1446" s="367" t="s">
        <v>29295</v>
      </c>
      <c r="C1446" s="366" t="s">
        <v>4130</v>
      </c>
      <c r="D1446" s="368">
        <v>522.6</v>
      </c>
    </row>
    <row r="1447" spans="1:4" ht="9" customHeight="1">
      <c r="A1447" s="366" t="s">
        <v>37838</v>
      </c>
      <c r="B1447" s="367" t="s">
        <v>29296</v>
      </c>
      <c r="C1447" s="366" t="s">
        <v>4130</v>
      </c>
      <c r="D1447" s="368">
        <v>102094.78</v>
      </c>
    </row>
    <row r="1448" spans="1:4" ht="9" customHeight="1">
      <c r="A1448" s="366" t="s">
        <v>37839</v>
      </c>
      <c r="B1448" s="367" t="s">
        <v>29297</v>
      </c>
      <c r="C1448" s="366" t="s">
        <v>4130</v>
      </c>
      <c r="D1448" s="368">
        <v>169650.43</v>
      </c>
    </row>
    <row r="1449" spans="1:4" ht="9" customHeight="1">
      <c r="A1449" s="366" t="s">
        <v>37840</v>
      </c>
      <c r="B1449" s="367" t="s">
        <v>29298</v>
      </c>
      <c r="C1449" s="366" t="s">
        <v>4130</v>
      </c>
      <c r="D1449" s="368">
        <v>62085.599999999999</v>
      </c>
    </row>
    <row r="1450" spans="1:4" ht="9" customHeight="1">
      <c r="A1450" s="366" t="s">
        <v>37841</v>
      </c>
      <c r="B1450" s="367" t="s">
        <v>29299</v>
      </c>
      <c r="C1450" s="366" t="s">
        <v>4130</v>
      </c>
      <c r="D1450" s="368">
        <v>72667.08</v>
      </c>
    </row>
    <row r="1451" spans="1:4" ht="9" customHeight="1">
      <c r="A1451" s="366" t="s">
        <v>37842</v>
      </c>
      <c r="B1451" s="367" t="s">
        <v>29300</v>
      </c>
      <c r="C1451" s="366" t="s">
        <v>4130</v>
      </c>
      <c r="D1451" s="368">
        <v>179898.07</v>
      </c>
    </row>
    <row r="1452" spans="1:4" ht="9" customHeight="1">
      <c r="A1452" s="366" t="s">
        <v>37843</v>
      </c>
      <c r="B1452" s="367" t="s">
        <v>29301</v>
      </c>
      <c r="C1452" s="366" t="s">
        <v>4130</v>
      </c>
      <c r="D1452" s="368">
        <v>115840.53</v>
      </c>
    </row>
    <row r="1453" spans="1:4" ht="9" customHeight="1">
      <c r="A1453" s="366" t="s">
        <v>37844</v>
      </c>
      <c r="B1453" s="367" t="s">
        <v>29302</v>
      </c>
      <c r="C1453" s="366" t="s">
        <v>4130</v>
      </c>
      <c r="D1453" s="368">
        <v>104574.8</v>
      </c>
    </row>
    <row r="1454" spans="1:4" ht="9" customHeight="1">
      <c r="A1454" s="366" t="s">
        <v>37845</v>
      </c>
      <c r="B1454" s="367" t="s">
        <v>29303</v>
      </c>
      <c r="C1454" s="366" t="s">
        <v>16948</v>
      </c>
      <c r="D1454" s="368">
        <v>128.32</v>
      </c>
    </row>
    <row r="1455" spans="1:4" ht="18" customHeight="1">
      <c r="A1455" s="366" t="s">
        <v>37846</v>
      </c>
      <c r="B1455" s="367" t="s">
        <v>29304</v>
      </c>
      <c r="C1455" s="366" t="s">
        <v>4130</v>
      </c>
      <c r="D1455" s="368">
        <v>63569.42</v>
      </c>
    </row>
    <row r="1456" spans="1:4" ht="18" customHeight="1">
      <c r="A1456" s="366" t="s">
        <v>37847</v>
      </c>
      <c r="B1456" s="367" t="s">
        <v>29305</v>
      </c>
      <c r="C1456" s="366" t="s">
        <v>4130</v>
      </c>
      <c r="D1456" s="368">
        <v>114878.25</v>
      </c>
    </row>
    <row r="1457" spans="1:4" ht="18" customHeight="1">
      <c r="A1457" s="366" t="s">
        <v>37848</v>
      </c>
      <c r="B1457" s="367" t="s">
        <v>29306</v>
      </c>
      <c r="C1457" s="366" t="s">
        <v>4130</v>
      </c>
      <c r="D1457" s="368">
        <v>32415.03</v>
      </c>
    </row>
    <row r="1458" spans="1:4" ht="18" customHeight="1">
      <c r="A1458" s="366" t="s">
        <v>37849</v>
      </c>
      <c r="B1458" s="367" t="s">
        <v>29307</v>
      </c>
      <c r="C1458" s="366" t="s">
        <v>4130</v>
      </c>
      <c r="D1458" s="368">
        <v>44669.16</v>
      </c>
    </row>
    <row r="1459" spans="1:4" ht="18" customHeight="1">
      <c r="A1459" s="366" t="s">
        <v>37850</v>
      </c>
      <c r="B1459" s="367" t="s">
        <v>29308</v>
      </c>
      <c r="C1459" s="366" t="s">
        <v>4130</v>
      </c>
      <c r="D1459" s="368">
        <v>124525.17</v>
      </c>
    </row>
    <row r="1460" spans="1:4" ht="18" customHeight="1">
      <c r="A1460" s="366" t="s">
        <v>37851</v>
      </c>
      <c r="B1460" s="367" t="s">
        <v>29309</v>
      </c>
      <c r="C1460" s="366" t="s">
        <v>4130</v>
      </c>
      <c r="D1460" s="368">
        <v>89494.09</v>
      </c>
    </row>
    <row r="1461" spans="1:4" ht="18" customHeight="1">
      <c r="A1461" s="366" t="s">
        <v>37852</v>
      </c>
      <c r="B1461" s="367" t="s">
        <v>29310</v>
      </c>
      <c r="C1461" s="366" t="s">
        <v>4130</v>
      </c>
      <c r="D1461" s="368">
        <v>57900.17</v>
      </c>
    </row>
    <row r="1462" spans="1:4" ht="9" customHeight="1">
      <c r="A1462" s="366" t="s">
        <v>37853</v>
      </c>
      <c r="B1462" s="367" t="s">
        <v>29311</v>
      </c>
      <c r="C1462" s="366" t="s">
        <v>40</v>
      </c>
      <c r="D1462" s="368">
        <v>157.26</v>
      </c>
    </row>
    <row r="1463" spans="1:4" ht="9" customHeight="1">
      <c r="A1463" s="366" t="s">
        <v>37854</v>
      </c>
      <c r="B1463" s="367" t="s">
        <v>29312</v>
      </c>
      <c r="C1463" s="366" t="s">
        <v>4130</v>
      </c>
      <c r="D1463" s="368">
        <v>37369.14</v>
      </c>
    </row>
    <row r="1464" spans="1:4" ht="9" customHeight="1">
      <c r="A1464" s="366" t="s">
        <v>37855</v>
      </c>
      <c r="B1464" s="367" t="s">
        <v>29313</v>
      </c>
      <c r="C1464" s="366" t="s">
        <v>4130</v>
      </c>
      <c r="D1464" s="368">
        <v>19308.599999999999</v>
      </c>
    </row>
    <row r="1465" spans="1:4" ht="9" customHeight="1">
      <c r="A1465" s="366" t="s">
        <v>37856</v>
      </c>
      <c r="B1465" s="367" t="s">
        <v>29314</v>
      </c>
      <c r="C1465" s="366" t="s">
        <v>4130</v>
      </c>
      <c r="D1465" s="368">
        <v>12517.76</v>
      </c>
    </row>
    <row r="1466" spans="1:4" ht="9" customHeight="1">
      <c r="A1466" s="366" t="s">
        <v>37857</v>
      </c>
      <c r="B1466" s="367" t="s">
        <v>29315</v>
      </c>
      <c r="C1466" s="366" t="s">
        <v>4130</v>
      </c>
      <c r="D1466" s="368">
        <v>20590.43</v>
      </c>
    </row>
    <row r="1467" spans="1:4" ht="9" customHeight="1">
      <c r="A1467" s="366" t="s">
        <v>37858</v>
      </c>
      <c r="B1467" s="367" t="s">
        <v>29316</v>
      </c>
      <c r="C1467" s="366" t="s">
        <v>4130</v>
      </c>
      <c r="D1467" s="368">
        <v>46075.85</v>
      </c>
    </row>
    <row r="1468" spans="1:4" ht="9" customHeight="1">
      <c r="A1468" s="366" t="s">
        <v>37859</v>
      </c>
      <c r="B1468" s="367" t="s">
        <v>29317</v>
      </c>
      <c r="C1468" s="366" t="s">
        <v>4130</v>
      </c>
      <c r="D1468" s="368">
        <v>35923.01</v>
      </c>
    </row>
    <row r="1469" spans="1:4" ht="9" customHeight="1">
      <c r="A1469" s="366" t="s">
        <v>37860</v>
      </c>
      <c r="B1469" s="367" t="s">
        <v>29318</v>
      </c>
      <c r="C1469" s="366" t="s">
        <v>4130</v>
      </c>
      <c r="D1469" s="368">
        <v>21216.18</v>
      </c>
    </row>
    <row r="1470" spans="1:4" ht="9" customHeight="1">
      <c r="A1470" s="366" t="s">
        <v>37861</v>
      </c>
      <c r="B1470" s="367" t="s">
        <v>29319</v>
      </c>
      <c r="C1470" s="366" t="s">
        <v>4130</v>
      </c>
      <c r="D1470" s="368">
        <v>16268.36</v>
      </c>
    </row>
    <row r="1471" spans="1:4" ht="9" customHeight="1">
      <c r="A1471" s="366" t="s">
        <v>37862</v>
      </c>
      <c r="B1471" s="367" t="s">
        <v>29320</v>
      </c>
      <c r="C1471" s="366" t="s">
        <v>9780</v>
      </c>
      <c r="D1471" s="368">
        <v>3.01</v>
      </c>
    </row>
    <row r="1472" spans="1:4" ht="9" customHeight="1">
      <c r="A1472" s="366" t="s">
        <v>37863</v>
      </c>
      <c r="B1472" s="367" t="s">
        <v>29321</v>
      </c>
      <c r="C1472" s="366" t="s">
        <v>4130</v>
      </c>
      <c r="D1472" s="368">
        <v>1782.42</v>
      </c>
    </row>
    <row r="1473" spans="1:4" ht="9" customHeight="1">
      <c r="A1473" s="366" t="s">
        <v>37864</v>
      </c>
      <c r="B1473" s="367" t="s">
        <v>29322</v>
      </c>
      <c r="C1473" s="366" t="s">
        <v>9780</v>
      </c>
      <c r="D1473" s="368">
        <v>15.58</v>
      </c>
    </row>
    <row r="1474" spans="1:4" ht="9" customHeight="1">
      <c r="A1474" s="366" t="s">
        <v>37865</v>
      </c>
      <c r="B1474" s="367" t="s">
        <v>29323</v>
      </c>
      <c r="C1474" s="366" t="s">
        <v>16948</v>
      </c>
      <c r="D1474" s="368">
        <v>3.18</v>
      </c>
    </row>
    <row r="1475" spans="1:4" ht="9" customHeight="1">
      <c r="A1475" s="366" t="s">
        <v>37866</v>
      </c>
      <c r="B1475" s="367" t="s">
        <v>29324</v>
      </c>
      <c r="C1475" s="366" t="s">
        <v>16948</v>
      </c>
      <c r="D1475" s="368">
        <v>2997.11</v>
      </c>
    </row>
    <row r="1476" spans="1:4" ht="9" customHeight="1">
      <c r="A1476" s="366" t="s">
        <v>37867</v>
      </c>
      <c r="B1476" s="367" t="s">
        <v>29325</v>
      </c>
      <c r="C1476" s="366" t="s">
        <v>16948</v>
      </c>
      <c r="D1476" s="368">
        <v>723.42</v>
      </c>
    </row>
    <row r="1477" spans="1:4" ht="9" customHeight="1">
      <c r="A1477" s="366" t="s">
        <v>37868</v>
      </c>
      <c r="B1477" s="367" t="s">
        <v>29326</v>
      </c>
      <c r="C1477" s="366" t="s">
        <v>16948</v>
      </c>
      <c r="D1477" s="368">
        <v>650.66999999999996</v>
      </c>
    </row>
    <row r="1478" spans="1:4" ht="9" customHeight="1">
      <c r="A1478" s="366" t="s">
        <v>37869</v>
      </c>
      <c r="B1478" s="367" t="s">
        <v>29327</v>
      </c>
      <c r="C1478" s="366" t="s">
        <v>16948</v>
      </c>
      <c r="D1478" s="368">
        <v>573.95000000000005</v>
      </c>
    </row>
    <row r="1479" spans="1:4" ht="9" customHeight="1">
      <c r="A1479" s="366" t="s">
        <v>37870</v>
      </c>
      <c r="B1479" s="367" t="s">
        <v>29328</v>
      </c>
      <c r="C1479" s="366" t="s">
        <v>16948</v>
      </c>
      <c r="D1479" s="368">
        <v>447.86</v>
      </c>
    </row>
    <row r="1480" spans="1:4" ht="9" customHeight="1">
      <c r="A1480" s="366" t="s">
        <v>37871</v>
      </c>
      <c r="B1480" s="367" t="s">
        <v>29329</v>
      </c>
      <c r="C1480" s="366" t="s">
        <v>16948</v>
      </c>
      <c r="D1480" s="368">
        <v>499.83</v>
      </c>
    </row>
    <row r="1481" spans="1:4" ht="9" customHeight="1">
      <c r="A1481" s="366" t="s">
        <v>37872</v>
      </c>
      <c r="B1481" s="367" t="s">
        <v>29330</v>
      </c>
      <c r="C1481" s="366" t="s">
        <v>16948</v>
      </c>
      <c r="D1481" s="368">
        <v>348.57</v>
      </c>
    </row>
    <row r="1482" spans="1:4" ht="9" customHeight="1">
      <c r="A1482" s="366" t="s">
        <v>37873</v>
      </c>
      <c r="B1482" s="367" t="s">
        <v>29331</v>
      </c>
      <c r="C1482" s="366" t="s">
        <v>16948</v>
      </c>
      <c r="D1482" s="368">
        <v>587.48</v>
      </c>
    </row>
    <row r="1483" spans="1:4" ht="9" customHeight="1">
      <c r="A1483" s="366" t="s">
        <v>37874</v>
      </c>
      <c r="B1483" s="367" t="s">
        <v>29332</v>
      </c>
      <c r="C1483" s="366" t="s">
        <v>16948</v>
      </c>
      <c r="D1483" s="368">
        <v>429.57</v>
      </c>
    </row>
    <row r="1484" spans="1:4" ht="9" customHeight="1">
      <c r="A1484" s="366" t="s">
        <v>37875</v>
      </c>
      <c r="B1484" s="367" t="s">
        <v>29333</v>
      </c>
      <c r="C1484" s="366" t="s">
        <v>16948</v>
      </c>
      <c r="D1484" s="368">
        <v>463.64</v>
      </c>
    </row>
    <row r="1485" spans="1:4" ht="9" customHeight="1">
      <c r="A1485" s="366" t="s">
        <v>37876</v>
      </c>
      <c r="B1485" s="367" t="s">
        <v>29334</v>
      </c>
      <c r="C1485" s="366" t="s">
        <v>16948</v>
      </c>
      <c r="D1485" s="368">
        <v>297.73</v>
      </c>
    </row>
    <row r="1486" spans="1:4" ht="9" customHeight="1">
      <c r="A1486" s="366" t="s">
        <v>37877</v>
      </c>
      <c r="B1486" s="367" t="s">
        <v>29335</v>
      </c>
      <c r="C1486" s="366" t="s">
        <v>16948</v>
      </c>
      <c r="D1486" s="368">
        <v>392.2</v>
      </c>
    </row>
    <row r="1487" spans="1:4" ht="9" customHeight="1">
      <c r="A1487" s="366" t="s">
        <v>37878</v>
      </c>
      <c r="B1487" s="367" t="s">
        <v>29336</v>
      </c>
      <c r="C1487" s="366" t="s">
        <v>16948</v>
      </c>
      <c r="D1487" s="368">
        <v>201.04</v>
      </c>
    </row>
    <row r="1488" spans="1:4" ht="9" customHeight="1">
      <c r="A1488" s="366" t="s">
        <v>37879</v>
      </c>
      <c r="B1488" s="367" t="s">
        <v>29337</v>
      </c>
      <c r="C1488" s="366" t="s">
        <v>16948</v>
      </c>
      <c r="D1488" s="368">
        <v>452.25</v>
      </c>
    </row>
    <row r="1489" spans="1:4" ht="9" customHeight="1">
      <c r="A1489" s="366" t="s">
        <v>37880</v>
      </c>
      <c r="B1489" s="367" t="s">
        <v>29338</v>
      </c>
      <c r="C1489" s="366" t="s">
        <v>16948</v>
      </c>
      <c r="D1489" s="368">
        <v>328.65</v>
      </c>
    </row>
    <row r="1490" spans="1:4" ht="9" customHeight="1">
      <c r="A1490" s="366" t="s">
        <v>37881</v>
      </c>
      <c r="B1490" s="367" t="s">
        <v>29339</v>
      </c>
      <c r="C1490" s="366" t="s">
        <v>16948</v>
      </c>
      <c r="D1490" s="368">
        <v>358.38</v>
      </c>
    </row>
    <row r="1491" spans="1:4" ht="9" customHeight="1">
      <c r="A1491" s="366" t="s">
        <v>37882</v>
      </c>
      <c r="B1491" s="367" t="s">
        <v>29340</v>
      </c>
      <c r="C1491" s="366" t="s">
        <v>16948</v>
      </c>
      <c r="D1491" s="368">
        <v>201.85</v>
      </c>
    </row>
    <row r="1492" spans="1:4" ht="9" customHeight="1">
      <c r="A1492" s="366" t="s">
        <v>37883</v>
      </c>
      <c r="B1492" s="367" t="s">
        <v>29341</v>
      </c>
      <c r="C1492" s="366" t="s">
        <v>16948</v>
      </c>
      <c r="D1492" s="368">
        <v>403.2</v>
      </c>
    </row>
    <row r="1493" spans="1:4" ht="9" customHeight="1">
      <c r="A1493" s="366" t="s">
        <v>37884</v>
      </c>
      <c r="B1493" s="367" t="s">
        <v>29342</v>
      </c>
      <c r="C1493" s="366" t="s">
        <v>16948</v>
      </c>
      <c r="D1493" s="368">
        <v>261.22000000000003</v>
      </c>
    </row>
    <row r="1494" spans="1:4" ht="9" customHeight="1">
      <c r="A1494" s="366" t="s">
        <v>37885</v>
      </c>
      <c r="B1494" s="367" t="s">
        <v>29343</v>
      </c>
      <c r="C1494" s="366" t="s">
        <v>16948</v>
      </c>
      <c r="D1494" s="368">
        <v>377.1</v>
      </c>
    </row>
    <row r="1495" spans="1:4" ht="9" customHeight="1">
      <c r="A1495" s="366" t="s">
        <v>37886</v>
      </c>
      <c r="B1495" s="367" t="s">
        <v>29344</v>
      </c>
      <c r="C1495" s="366" t="s">
        <v>16948</v>
      </c>
      <c r="D1495" s="368">
        <v>224.88</v>
      </c>
    </row>
    <row r="1496" spans="1:4" ht="9" customHeight="1">
      <c r="A1496" s="366" t="s">
        <v>37887</v>
      </c>
      <c r="B1496" s="367" t="s">
        <v>29345</v>
      </c>
      <c r="C1496" s="366" t="s">
        <v>16948</v>
      </c>
      <c r="D1496" s="368">
        <v>436.5</v>
      </c>
    </row>
    <row r="1497" spans="1:4" ht="9" customHeight="1">
      <c r="A1497" s="366" t="s">
        <v>37888</v>
      </c>
      <c r="B1497" s="367" t="s">
        <v>29346</v>
      </c>
      <c r="C1497" s="366" t="s">
        <v>16948</v>
      </c>
      <c r="D1497" s="368">
        <v>303.92</v>
      </c>
    </row>
    <row r="1498" spans="1:4" ht="9" customHeight="1">
      <c r="A1498" s="366" t="s">
        <v>37889</v>
      </c>
      <c r="B1498" s="367" t="s">
        <v>29347</v>
      </c>
      <c r="C1498" s="366" t="s">
        <v>16948</v>
      </c>
      <c r="D1498" s="368">
        <v>416.51</v>
      </c>
    </row>
    <row r="1499" spans="1:4" ht="9" customHeight="1">
      <c r="A1499" s="366" t="s">
        <v>37890</v>
      </c>
      <c r="B1499" s="367" t="s">
        <v>29348</v>
      </c>
      <c r="C1499" s="366" t="s">
        <v>16948</v>
      </c>
      <c r="D1499" s="368">
        <v>277.31</v>
      </c>
    </row>
    <row r="1500" spans="1:4" ht="9" customHeight="1">
      <c r="A1500" s="366" t="s">
        <v>37891</v>
      </c>
      <c r="B1500" s="367" t="s">
        <v>29349</v>
      </c>
      <c r="C1500" s="366" t="s">
        <v>16948</v>
      </c>
      <c r="D1500" s="368">
        <v>400.56</v>
      </c>
    </row>
    <row r="1501" spans="1:4" ht="9" customHeight="1">
      <c r="A1501" s="366" t="s">
        <v>37892</v>
      </c>
      <c r="B1501" s="367" t="s">
        <v>29350</v>
      </c>
      <c r="C1501" s="366" t="s">
        <v>16948</v>
      </c>
      <c r="D1501" s="368">
        <v>256.11</v>
      </c>
    </row>
    <row r="1502" spans="1:4" ht="9" customHeight="1">
      <c r="A1502" s="366" t="s">
        <v>37893</v>
      </c>
      <c r="B1502" s="367" t="s">
        <v>29351</v>
      </c>
      <c r="C1502" s="366" t="s">
        <v>16948</v>
      </c>
      <c r="D1502" s="368">
        <v>387.66</v>
      </c>
    </row>
    <row r="1503" spans="1:4" ht="9" customHeight="1">
      <c r="A1503" s="366" t="s">
        <v>37894</v>
      </c>
      <c r="B1503" s="367" t="s">
        <v>29352</v>
      </c>
      <c r="C1503" s="366" t="s">
        <v>16948</v>
      </c>
      <c r="D1503" s="368">
        <v>238.96</v>
      </c>
    </row>
    <row r="1504" spans="1:4" ht="9" customHeight="1">
      <c r="A1504" s="366" t="s">
        <v>37895</v>
      </c>
      <c r="B1504" s="367" t="s">
        <v>29353</v>
      </c>
      <c r="C1504" s="366" t="s">
        <v>16948</v>
      </c>
      <c r="D1504" s="368">
        <v>3649.01</v>
      </c>
    </row>
    <row r="1505" spans="1:4" ht="18" customHeight="1">
      <c r="A1505" s="366" t="s">
        <v>37896</v>
      </c>
      <c r="B1505" s="367" t="s">
        <v>29354</v>
      </c>
      <c r="C1505" s="366" t="s">
        <v>16948</v>
      </c>
      <c r="D1505" s="368">
        <v>11622.03</v>
      </c>
    </row>
    <row r="1506" spans="1:4" ht="9" customHeight="1">
      <c r="A1506" s="366" t="s">
        <v>37897</v>
      </c>
      <c r="B1506" s="367" t="s">
        <v>29355</v>
      </c>
      <c r="C1506" s="366" t="s">
        <v>16948</v>
      </c>
      <c r="D1506" s="368">
        <v>0</v>
      </c>
    </row>
    <row r="1507" spans="1:4" ht="18" customHeight="1">
      <c r="A1507" s="366" t="s">
        <v>37898</v>
      </c>
      <c r="B1507" s="367" t="s">
        <v>29356</v>
      </c>
      <c r="C1507" s="366" t="s">
        <v>16948</v>
      </c>
      <c r="D1507" s="368">
        <v>569.38</v>
      </c>
    </row>
    <row r="1508" spans="1:4" ht="18" customHeight="1">
      <c r="A1508" s="366" t="s">
        <v>37899</v>
      </c>
      <c r="B1508" s="367" t="s">
        <v>29357</v>
      </c>
      <c r="C1508" s="366" t="s">
        <v>16948</v>
      </c>
      <c r="D1508" s="368">
        <v>415.23</v>
      </c>
    </row>
    <row r="1509" spans="1:4" ht="18" customHeight="1">
      <c r="A1509" s="366" t="s">
        <v>37900</v>
      </c>
      <c r="B1509" s="367" t="s">
        <v>29358</v>
      </c>
      <c r="C1509" s="366" t="s">
        <v>16948</v>
      </c>
      <c r="D1509" s="368">
        <v>495.39</v>
      </c>
    </row>
    <row r="1510" spans="1:4" ht="18" customHeight="1">
      <c r="A1510" s="366" t="s">
        <v>37901</v>
      </c>
      <c r="B1510" s="367" t="s">
        <v>29359</v>
      </c>
      <c r="C1510" s="366" t="s">
        <v>16948</v>
      </c>
      <c r="D1510" s="368">
        <v>524.33000000000004</v>
      </c>
    </row>
    <row r="1511" spans="1:4" ht="18" customHeight="1">
      <c r="A1511" s="366" t="s">
        <v>37902</v>
      </c>
      <c r="B1511" s="367" t="s">
        <v>29360</v>
      </c>
      <c r="C1511" s="366" t="s">
        <v>16948</v>
      </c>
      <c r="D1511" s="368">
        <v>556.64</v>
      </c>
    </row>
    <row r="1512" spans="1:4" ht="18" customHeight="1">
      <c r="A1512" s="366" t="s">
        <v>37903</v>
      </c>
      <c r="B1512" s="367" t="s">
        <v>29361</v>
      </c>
      <c r="C1512" s="366" t="s">
        <v>16948</v>
      </c>
      <c r="D1512" s="368">
        <v>592.75</v>
      </c>
    </row>
    <row r="1513" spans="1:4" ht="18" customHeight="1">
      <c r="A1513" s="366" t="s">
        <v>37904</v>
      </c>
      <c r="B1513" s="367" t="s">
        <v>29362</v>
      </c>
      <c r="C1513" s="366" t="s">
        <v>16948</v>
      </c>
      <c r="D1513" s="368">
        <v>633.1</v>
      </c>
    </row>
    <row r="1514" spans="1:4" ht="18" customHeight="1">
      <c r="A1514" s="366" t="s">
        <v>37905</v>
      </c>
      <c r="B1514" s="367" t="s">
        <v>29363</v>
      </c>
      <c r="C1514" s="366" t="s">
        <v>16948</v>
      </c>
      <c r="D1514" s="368">
        <v>678.21</v>
      </c>
    </row>
    <row r="1515" spans="1:4" ht="18" customHeight="1">
      <c r="A1515" s="366" t="s">
        <v>37906</v>
      </c>
      <c r="B1515" s="367" t="s">
        <v>29364</v>
      </c>
      <c r="C1515" s="366" t="s">
        <v>16948</v>
      </c>
      <c r="D1515" s="368">
        <v>744.12</v>
      </c>
    </row>
    <row r="1516" spans="1:4" ht="18" customHeight="1">
      <c r="A1516" s="366" t="s">
        <v>37907</v>
      </c>
      <c r="B1516" s="367" t="s">
        <v>29365</v>
      </c>
      <c r="C1516" s="366" t="s">
        <v>16948</v>
      </c>
      <c r="D1516" s="368">
        <v>239.42</v>
      </c>
    </row>
    <row r="1517" spans="1:4" ht="9" customHeight="1">
      <c r="A1517" s="366" t="s">
        <v>37908</v>
      </c>
      <c r="B1517" s="367" t="s">
        <v>29366</v>
      </c>
      <c r="C1517" s="366" t="s">
        <v>16948</v>
      </c>
      <c r="D1517" s="368">
        <v>382.14</v>
      </c>
    </row>
    <row r="1518" spans="1:4" ht="9" customHeight="1">
      <c r="A1518" s="366" t="s">
        <v>37909</v>
      </c>
      <c r="B1518" s="367" t="s">
        <v>29367</v>
      </c>
      <c r="C1518" s="366" t="s">
        <v>16948</v>
      </c>
      <c r="D1518" s="368">
        <v>535.1</v>
      </c>
    </row>
    <row r="1519" spans="1:4" ht="9" customHeight="1">
      <c r="A1519" s="366" t="s">
        <v>37910</v>
      </c>
      <c r="B1519" s="367" t="s">
        <v>29368</v>
      </c>
      <c r="C1519" s="366" t="s">
        <v>16948</v>
      </c>
      <c r="D1519" s="368">
        <v>569.01</v>
      </c>
    </row>
    <row r="1520" spans="1:4" ht="9" customHeight="1">
      <c r="A1520" s="366" t="s">
        <v>37911</v>
      </c>
      <c r="B1520" s="367" t="s">
        <v>29369</v>
      </c>
      <c r="C1520" s="366" t="s">
        <v>16948</v>
      </c>
      <c r="D1520" s="368">
        <v>438</v>
      </c>
    </row>
    <row r="1521" spans="1:4" ht="9" customHeight="1">
      <c r="A1521" s="366" t="s">
        <v>37912</v>
      </c>
      <c r="B1521" s="367" t="s">
        <v>29370</v>
      </c>
      <c r="C1521" s="366" t="s">
        <v>16948</v>
      </c>
      <c r="D1521" s="368">
        <v>448.14</v>
      </c>
    </row>
    <row r="1522" spans="1:4" ht="9" customHeight="1">
      <c r="A1522" s="366" t="s">
        <v>37913</v>
      </c>
      <c r="B1522" s="367" t="s">
        <v>29371</v>
      </c>
      <c r="C1522" s="366" t="s">
        <v>16948</v>
      </c>
      <c r="D1522" s="368">
        <v>471.82</v>
      </c>
    </row>
    <row r="1523" spans="1:4" ht="9" customHeight="1">
      <c r="A1523" s="366" t="s">
        <v>37914</v>
      </c>
      <c r="B1523" s="367" t="s">
        <v>29372</v>
      </c>
      <c r="C1523" s="366" t="s">
        <v>16948</v>
      </c>
      <c r="D1523" s="368">
        <v>498.24</v>
      </c>
    </row>
    <row r="1524" spans="1:4" ht="9" customHeight="1">
      <c r="A1524" s="366" t="s">
        <v>37915</v>
      </c>
      <c r="B1524" s="367" t="s">
        <v>29373</v>
      </c>
      <c r="C1524" s="366" t="s">
        <v>16948</v>
      </c>
      <c r="D1524" s="368">
        <v>868.63</v>
      </c>
    </row>
    <row r="1525" spans="1:4" ht="9" customHeight="1">
      <c r="A1525" s="366" t="s">
        <v>37916</v>
      </c>
      <c r="B1525" s="367" t="s">
        <v>29374</v>
      </c>
      <c r="C1525" s="366" t="s">
        <v>16948</v>
      </c>
      <c r="D1525" s="368">
        <v>936.9</v>
      </c>
    </row>
    <row r="1526" spans="1:4" ht="9" customHeight="1">
      <c r="A1526" s="366" t="s">
        <v>37917</v>
      </c>
      <c r="B1526" s="367" t="s">
        <v>29375</v>
      </c>
      <c r="C1526" s="366" t="s">
        <v>16948</v>
      </c>
      <c r="D1526" s="368">
        <v>425.81</v>
      </c>
    </row>
    <row r="1527" spans="1:4" ht="9" customHeight="1">
      <c r="A1527" s="366" t="s">
        <v>37918</v>
      </c>
      <c r="B1527" s="367" t="s">
        <v>29376</v>
      </c>
      <c r="C1527" s="366" t="s">
        <v>16948</v>
      </c>
      <c r="D1527" s="368">
        <v>275.73</v>
      </c>
    </row>
    <row r="1528" spans="1:4" ht="9" customHeight="1">
      <c r="A1528" s="366" t="s">
        <v>37919</v>
      </c>
      <c r="B1528" s="367" t="s">
        <v>29377</v>
      </c>
      <c r="C1528" s="366" t="s">
        <v>16948</v>
      </c>
      <c r="D1528" s="368">
        <v>442.05</v>
      </c>
    </row>
    <row r="1529" spans="1:4" ht="9" customHeight="1">
      <c r="A1529" s="366" t="s">
        <v>37920</v>
      </c>
      <c r="B1529" s="367" t="s">
        <v>29378</v>
      </c>
      <c r="C1529" s="366" t="s">
        <v>16948</v>
      </c>
      <c r="D1529" s="368">
        <v>294.49</v>
      </c>
    </row>
    <row r="1530" spans="1:4" ht="9" customHeight="1">
      <c r="A1530" s="366" t="s">
        <v>37921</v>
      </c>
      <c r="B1530" s="367" t="s">
        <v>29379</v>
      </c>
      <c r="C1530" s="366" t="s">
        <v>16948</v>
      </c>
      <c r="D1530" s="368">
        <v>385.74</v>
      </c>
    </row>
    <row r="1531" spans="1:4" ht="9" customHeight="1">
      <c r="A1531" s="366" t="s">
        <v>37922</v>
      </c>
      <c r="B1531" s="367" t="s">
        <v>29380</v>
      </c>
      <c r="C1531" s="366" t="s">
        <v>16948</v>
      </c>
      <c r="D1531" s="368">
        <v>237.54</v>
      </c>
    </row>
    <row r="1532" spans="1:4" ht="9" customHeight="1">
      <c r="A1532" s="366" t="s">
        <v>37923</v>
      </c>
      <c r="B1532" s="367" t="s">
        <v>29381</v>
      </c>
      <c r="C1532" s="366" t="s">
        <v>16948</v>
      </c>
      <c r="D1532" s="368">
        <v>361.49</v>
      </c>
    </row>
    <row r="1533" spans="1:4" ht="9" customHeight="1">
      <c r="A1533" s="366" t="s">
        <v>37924</v>
      </c>
      <c r="B1533" s="367" t="s">
        <v>29382</v>
      </c>
      <c r="C1533" s="366" t="s">
        <v>16948</v>
      </c>
      <c r="D1533" s="368">
        <v>213.29</v>
      </c>
    </row>
    <row r="1534" spans="1:4" ht="9" customHeight="1">
      <c r="A1534" s="366" t="s">
        <v>37925</v>
      </c>
      <c r="B1534" s="367" t="s">
        <v>29383</v>
      </c>
      <c r="C1534" s="366" t="s">
        <v>16948</v>
      </c>
      <c r="D1534" s="368">
        <v>460.27</v>
      </c>
    </row>
    <row r="1535" spans="1:4" ht="9" customHeight="1">
      <c r="A1535" s="366" t="s">
        <v>37926</v>
      </c>
      <c r="B1535" s="367" t="s">
        <v>29384</v>
      </c>
      <c r="C1535" s="366" t="s">
        <v>16948</v>
      </c>
      <c r="D1535" s="368">
        <v>315.52999999999997</v>
      </c>
    </row>
    <row r="1536" spans="1:4" ht="9" customHeight="1">
      <c r="A1536" s="366" t="s">
        <v>37927</v>
      </c>
      <c r="B1536" s="367" t="s">
        <v>29385</v>
      </c>
      <c r="C1536" s="366" t="s">
        <v>16948</v>
      </c>
      <c r="D1536" s="368">
        <v>397.87</v>
      </c>
    </row>
    <row r="1537" spans="1:4" ht="9" customHeight="1">
      <c r="A1537" s="366" t="s">
        <v>37928</v>
      </c>
      <c r="B1537" s="367" t="s">
        <v>29386</v>
      </c>
      <c r="C1537" s="366" t="s">
        <v>16948</v>
      </c>
      <c r="D1537" s="368">
        <v>251.62</v>
      </c>
    </row>
    <row r="1538" spans="1:4" ht="9" customHeight="1">
      <c r="A1538" s="366" t="s">
        <v>37929</v>
      </c>
      <c r="B1538" s="367" t="s">
        <v>29387</v>
      </c>
      <c r="C1538" s="366" t="s">
        <v>16948</v>
      </c>
      <c r="D1538" s="368">
        <v>371.93</v>
      </c>
    </row>
    <row r="1539" spans="1:4" ht="9" customHeight="1">
      <c r="A1539" s="366" t="s">
        <v>37930</v>
      </c>
      <c r="B1539" s="367" t="s">
        <v>29388</v>
      </c>
      <c r="C1539" s="366" t="s">
        <v>16948</v>
      </c>
      <c r="D1539" s="368">
        <v>225.68</v>
      </c>
    </row>
    <row r="1540" spans="1:4" ht="9" customHeight="1">
      <c r="A1540" s="366" t="s">
        <v>37931</v>
      </c>
      <c r="B1540" s="367" t="s">
        <v>29389</v>
      </c>
      <c r="C1540" s="366" t="s">
        <v>16948</v>
      </c>
      <c r="D1540" s="368">
        <v>475.32</v>
      </c>
    </row>
    <row r="1541" spans="1:4" ht="18" customHeight="1">
      <c r="A1541" s="366" t="s">
        <v>37932</v>
      </c>
      <c r="B1541" s="367" t="s">
        <v>29390</v>
      </c>
      <c r="C1541" s="366" t="s">
        <v>16948</v>
      </c>
      <c r="D1541" s="368">
        <v>337.9</v>
      </c>
    </row>
    <row r="1542" spans="1:4" ht="9" customHeight="1">
      <c r="A1542" s="366" t="s">
        <v>37933</v>
      </c>
      <c r="B1542" s="367" t="s">
        <v>29391</v>
      </c>
      <c r="C1542" s="366" t="s">
        <v>16948</v>
      </c>
      <c r="D1542" s="368">
        <v>480.55</v>
      </c>
    </row>
    <row r="1543" spans="1:4" ht="9" customHeight="1">
      <c r="A1543" s="366" t="s">
        <v>37934</v>
      </c>
      <c r="B1543" s="367" t="s">
        <v>29392</v>
      </c>
      <c r="C1543" s="366" t="s">
        <v>16948</v>
      </c>
      <c r="D1543" s="368">
        <v>338.97</v>
      </c>
    </row>
    <row r="1544" spans="1:4" ht="9" customHeight="1">
      <c r="A1544" s="366" t="s">
        <v>37935</v>
      </c>
      <c r="B1544" s="367" t="s">
        <v>29393</v>
      </c>
      <c r="C1544" s="366" t="s">
        <v>16948</v>
      </c>
      <c r="D1544" s="368">
        <v>413.68</v>
      </c>
    </row>
    <row r="1545" spans="1:4" ht="9" customHeight="1">
      <c r="A1545" s="366" t="s">
        <v>37936</v>
      </c>
      <c r="B1545" s="367" t="s">
        <v>29394</v>
      </c>
      <c r="C1545" s="366" t="s">
        <v>16948</v>
      </c>
      <c r="D1545" s="368">
        <v>269.98</v>
      </c>
    </row>
    <row r="1546" spans="1:4" ht="9" customHeight="1">
      <c r="A1546" s="366" t="s">
        <v>37937</v>
      </c>
      <c r="B1546" s="367" t="s">
        <v>29395</v>
      </c>
      <c r="C1546" s="366" t="s">
        <v>16948</v>
      </c>
      <c r="D1546" s="368">
        <v>385.62</v>
      </c>
    </row>
    <row r="1547" spans="1:4" ht="9" customHeight="1">
      <c r="A1547" s="366" t="s">
        <v>37938</v>
      </c>
      <c r="B1547" s="367" t="s">
        <v>29396</v>
      </c>
      <c r="C1547" s="366" t="s">
        <v>16948</v>
      </c>
      <c r="D1547" s="368">
        <v>241.92</v>
      </c>
    </row>
    <row r="1548" spans="1:4" ht="9" customHeight="1">
      <c r="A1548" s="366" t="s">
        <v>37939</v>
      </c>
      <c r="B1548" s="367" t="s">
        <v>29397</v>
      </c>
      <c r="C1548" s="366" t="s">
        <v>16948</v>
      </c>
      <c r="D1548" s="368">
        <v>503.26</v>
      </c>
    </row>
    <row r="1549" spans="1:4" ht="9" customHeight="1">
      <c r="A1549" s="366" t="s">
        <v>37940</v>
      </c>
      <c r="B1549" s="367" t="s">
        <v>29398</v>
      </c>
      <c r="C1549" s="366" t="s">
        <v>16948</v>
      </c>
      <c r="D1549" s="368">
        <v>365.21</v>
      </c>
    </row>
    <row r="1550" spans="1:4" ht="9" customHeight="1">
      <c r="A1550" s="366" t="s">
        <v>37941</v>
      </c>
      <c r="B1550" s="367" t="s">
        <v>29399</v>
      </c>
      <c r="C1550" s="366" t="s">
        <v>16948</v>
      </c>
      <c r="D1550" s="368">
        <v>528.55999999999995</v>
      </c>
    </row>
    <row r="1551" spans="1:4" ht="9" customHeight="1">
      <c r="A1551" s="366" t="s">
        <v>37942</v>
      </c>
      <c r="B1551" s="367" t="s">
        <v>29400</v>
      </c>
      <c r="C1551" s="366" t="s">
        <v>16948</v>
      </c>
      <c r="D1551" s="368">
        <v>394.45</v>
      </c>
    </row>
    <row r="1552" spans="1:4" ht="9" customHeight="1">
      <c r="A1552" s="366" t="s">
        <v>37943</v>
      </c>
      <c r="B1552" s="367" t="s">
        <v>29401</v>
      </c>
      <c r="C1552" s="366" t="s">
        <v>16948</v>
      </c>
      <c r="D1552" s="368">
        <v>443.58</v>
      </c>
    </row>
    <row r="1553" spans="1:4" ht="9" customHeight="1">
      <c r="A1553" s="366" t="s">
        <v>37944</v>
      </c>
      <c r="B1553" s="367" t="s">
        <v>29402</v>
      </c>
      <c r="C1553" s="366" t="s">
        <v>16948</v>
      </c>
      <c r="D1553" s="368">
        <v>302.07</v>
      </c>
    </row>
    <row r="1554" spans="1:4" ht="9" customHeight="1">
      <c r="A1554" s="366" t="s">
        <v>37945</v>
      </c>
      <c r="B1554" s="367" t="s">
        <v>29403</v>
      </c>
      <c r="C1554" s="366" t="s">
        <v>16948</v>
      </c>
      <c r="D1554" s="368">
        <v>428.23</v>
      </c>
    </row>
    <row r="1555" spans="1:4" ht="9" customHeight="1">
      <c r="A1555" s="366" t="s">
        <v>37946</v>
      </c>
      <c r="B1555" s="367" t="s">
        <v>29404</v>
      </c>
      <c r="C1555" s="366" t="s">
        <v>16948</v>
      </c>
      <c r="D1555" s="368">
        <v>286.91000000000003</v>
      </c>
    </row>
    <row r="1556" spans="1:4" ht="9" customHeight="1">
      <c r="A1556" s="366" t="s">
        <v>37947</v>
      </c>
      <c r="B1556" s="367" t="s">
        <v>29405</v>
      </c>
      <c r="C1556" s="366" t="s">
        <v>16948</v>
      </c>
      <c r="D1556" s="368">
        <v>420.28</v>
      </c>
    </row>
    <row r="1557" spans="1:4" ht="9" customHeight="1">
      <c r="A1557" s="366" t="s">
        <v>37948</v>
      </c>
      <c r="B1557" s="367" t="s">
        <v>29406</v>
      </c>
      <c r="C1557" s="366" t="s">
        <v>16948</v>
      </c>
      <c r="D1557" s="368">
        <v>281.08999999999997</v>
      </c>
    </row>
    <row r="1558" spans="1:4" ht="9" customHeight="1">
      <c r="A1558" s="366" t="s">
        <v>37949</v>
      </c>
      <c r="B1558" s="367" t="s">
        <v>29407</v>
      </c>
      <c r="C1558" s="366" t="s">
        <v>16948</v>
      </c>
      <c r="D1558" s="368">
        <v>390.8</v>
      </c>
    </row>
    <row r="1559" spans="1:4" ht="9" customHeight="1">
      <c r="A1559" s="366" t="s">
        <v>37950</v>
      </c>
      <c r="B1559" s="367" t="s">
        <v>29408</v>
      </c>
      <c r="C1559" s="366" t="s">
        <v>16948</v>
      </c>
      <c r="D1559" s="368">
        <v>251.62</v>
      </c>
    </row>
    <row r="1560" spans="1:4" ht="9" customHeight="1">
      <c r="A1560" s="366" t="s">
        <v>37951</v>
      </c>
      <c r="B1560" s="367" t="s">
        <v>29409</v>
      </c>
      <c r="C1560" s="366" t="s">
        <v>16948</v>
      </c>
      <c r="D1560" s="368">
        <v>438.92</v>
      </c>
    </row>
    <row r="1561" spans="1:4" ht="9" customHeight="1">
      <c r="A1561" s="366" t="s">
        <v>37952</v>
      </c>
      <c r="B1561" s="367" t="s">
        <v>29410</v>
      </c>
      <c r="C1561" s="366" t="s">
        <v>16948</v>
      </c>
      <c r="D1561" s="368">
        <v>302.70999999999998</v>
      </c>
    </row>
    <row r="1562" spans="1:4" ht="9" customHeight="1">
      <c r="A1562" s="366" t="s">
        <v>37953</v>
      </c>
      <c r="B1562" s="367" t="s">
        <v>29411</v>
      </c>
      <c r="C1562" s="366" t="s">
        <v>16948</v>
      </c>
      <c r="D1562" s="368">
        <v>406.98</v>
      </c>
    </row>
    <row r="1563" spans="1:4" ht="9" customHeight="1">
      <c r="A1563" s="366" t="s">
        <v>37954</v>
      </c>
      <c r="B1563" s="367" t="s">
        <v>29412</v>
      </c>
      <c r="C1563" s="366" t="s">
        <v>16948</v>
      </c>
      <c r="D1563" s="368">
        <v>270.76</v>
      </c>
    </row>
    <row r="1564" spans="1:4" ht="9" customHeight="1">
      <c r="A1564" s="366" t="s">
        <v>37955</v>
      </c>
      <c r="B1564" s="367" t="s">
        <v>29413</v>
      </c>
      <c r="C1564" s="366" t="s">
        <v>16948</v>
      </c>
      <c r="D1564" s="368">
        <v>462.96</v>
      </c>
    </row>
    <row r="1565" spans="1:4" ht="9" customHeight="1">
      <c r="A1565" s="366" t="s">
        <v>37956</v>
      </c>
      <c r="B1565" s="367" t="s">
        <v>29414</v>
      </c>
      <c r="C1565" s="366" t="s">
        <v>16948</v>
      </c>
      <c r="D1565" s="368">
        <v>330.55</v>
      </c>
    </row>
    <row r="1566" spans="1:4" ht="9" customHeight="1">
      <c r="A1566" s="366" t="s">
        <v>37957</v>
      </c>
      <c r="B1566" s="367" t="s">
        <v>29415</v>
      </c>
      <c r="C1566" s="366" t="s">
        <v>16948</v>
      </c>
      <c r="D1566" s="368">
        <v>427.74</v>
      </c>
    </row>
    <row r="1567" spans="1:4" ht="9" customHeight="1">
      <c r="A1567" s="366" t="s">
        <v>37958</v>
      </c>
      <c r="B1567" s="367" t="s">
        <v>29416</v>
      </c>
      <c r="C1567" s="366" t="s">
        <v>16948</v>
      </c>
      <c r="D1567" s="368">
        <v>295.33999999999997</v>
      </c>
    </row>
    <row r="1568" spans="1:4" ht="9" customHeight="1">
      <c r="A1568" s="366" t="s">
        <v>37959</v>
      </c>
      <c r="B1568" s="367" t="s">
        <v>29417</v>
      </c>
      <c r="C1568" s="366" t="s">
        <v>16948</v>
      </c>
      <c r="D1568" s="368">
        <v>489.77</v>
      </c>
    </row>
    <row r="1569" spans="1:4" ht="9" customHeight="1">
      <c r="A1569" s="366" t="s">
        <v>37960</v>
      </c>
      <c r="B1569" s="367" t="s">
        <v>29418</v>
      </c>
      <c r="C1569" s="366" t="s">
        <v>16948</v>
      </c>
      <c r="D1569" s="368">
        <v>361.63</v>
      </c>
    </row>
    <row r="1570" spans="1:4" ht="9" customHeight="1">
      <c r="A1570" s="366" t="s">
        <v>37961</v>
      </c>
      <c r="B1570" s="367" t="s">
        <v>29419</v>
      </c>
      <c r="C1570" s="366" t="s">
        <v>16948</v>
      </c>
      <c r="D1570" s="368">
        <v>450.95</v>
      </c>
    </row>
    <row r="1571" spans="1:4" ht="9" customHeight="1">
      <c r="A1571" s="366" t="s">
        <v>37962</v>
      </c>
      <c r="B1571" s="367" t="s">
        <v>29420</v>
      </c>
      <c r="C1571" s="366" t="s">
        <v>16948</v>
      </c>
      <c r="D1571" s="368">
        <v>322.81</v>
      </c>
    </row>
    <row r="1572" spans="1:4" ht="18" customHeight="1">
      <c r="A1572" s="366" t="s">
        <v>37963</v>
      </c>
      <c r="B1572" s="367" t="s">
        <v>29421</v>
      </c>
      <c r="C1572" s="366" t="s">
        <v>16948</v>
      </c>
      <c r="D1572" s="368">
        <v>345.5</v>
      </c>
    </row>
    <row r="1573" spans="1:4" ht="18" customHeight="1">
      <c r="A1573" s="366" t="s">
        <v>37964</v>
      </c>
      <c r="B1573" s="367" t="s">
        <v>29422</v>
      </c>
      <c r="C1573" s="366" t="s">
        <v>16948</v>
      </c>
      <c r="D1573" s="368">
        <v>190.83</v>
      </c>
    </row>
    <row r="1574" spans="1:4" ht="9" customHeight="1">
      <c r="A1574" s="366" t="s">
        <v>37965</v>
      </c>
      <c r="B1574" s="367" t="s">
        <v>29423</v>
      </c>
      <c r="C1574" s="366" t="s">
        <v>16948</v>
      </c>
      <c r="D1574" s="368">
        <v>419.93</v>
      </c>
    </row>
    <row r="1575" spans="1:4" ht="18" customHeight="1">
      <c r="A1575" s="366" t="s">
        <v>37966</v>
      </c>
      <c r="B1575" s="367" t="s">
        <v>29424</v>
      </c>
      <c r="C1575" s="366" t="s">
        <v>16948</v>
      </c>
      <c r="D1575" s="368">
        <v>326.44</v>
      </c>
    </row>
    <row r="1576" spans="1:4" ht="9" customHeight="1">
      <c r="A1576" s="366" t="s">
        <v>37967</v>
      </c>
      <c r="B1576" s="367" t="s">
        <v>29425</v>
      </c>
      <c r="C1576" s="366" t="s">
        <v>16948</v>
      </c>
      <c r="D1576" s="368">
        <v>431.34</v>
      </c>
    </row>
    <row r="1577" spans="1:4" ht="9" customHeight="1">
      <c r="A1577" s="366" t="s">
        <v>37968</v>
      </c>
      <c r="B1577" s="367" t="s">
        <v>29426</v>
      </c>
      <c r="C1577" s="366" t="s">
        <v>16948</v>
      </c>
      <c r="D1577" s="368">
        <v>437.46</v>
      </c>
    </row>
    <row r="1578" spans="1:4" ht="9" customHeight="1">
      <c r="A1578" s="366" t="s">
        <v>37969</v>
      </c>
      <c r="B1578" s="367" t="s">
        <v>29427</v>
      </c>
      <c r="C1578" s="366" t="s">
        <v>16948</v>
      </c>
      <c r="D1578" s="368">
        <v>462.52</v>
      </c>
    </row>
    <row r="1579" spans="1:4" ht="9" customHeight="1">
      <c r="A1579" s="366" t="s">
        <v>37970</v>
      </c>
      <c r="B1579" s="367" t="s">
        <v>29428</v>
      </c>
      <c r="C1579" s="366" t="s">
        <v>16948</v>
      </c>
      <c r="D1579" s="368">
        <v>488.93</v>
      </c>
    </row>
    <row r="1580" spans="1:4" ht="9" customHeight="1">
      <c r="A1580" s="366" t="s">
        <v>37971</v>
      </c>
      <c r="B1580" s="367" t="s">
        <v>29429</v>
      </c>
      <c r="C1580" s="366" t="s">
        <v>16948</v>
      </c>
      <c r="D1580" s="368">
        <v>518.46</v>
      </c>
    </row>
    <row r="1581" spans="1:4" ht="9" customHeight="1">
      <c r="A1581" s="366" t="s">
        <v>37972</v>
      </c>
      <c r="B1581" s="367" t="s">
        <v>29430</v>
      </c>
      <c r="C1581" s="366" t="s">
        <v>16948</v>
      </c>
      <c r="D1581" s="368">
        <v>47.26</v>
      </c>
    </row>
    <row r="1582" spans="1:4" ht="9" customHeight="1">
      <c r="A1582" s="366" t="s">
        <v>37973</v>
      </c>
      <c r="B1582" s="367" t="s">
        <v>29431</v>
      </c>
      <c r="C1582" s="366" t="s">
        <v>16948</v>
      </c>
      <c r="D1582" s="368">
        <v>39.61</v>
      </c>
    </row>
    <row r="1583" spans="1:4" ht="9" customHeight="1">
      <c r="A1583" s="366" t="s">
        <v>37974</v>
      </c>
      <c r="B1583" s="367" t="s">
        <v>29432</v>
      </c>
      <c r="C1583" s="366" t="s">
        <v>16948</v>
      </c>
      <c r="D1583" s="368">
        <v>54.16</v>
      </c>
    </row>
    <row r="1584" spans="1:4" ht="9" customHeight="1">
      <c r="A1584" s="366" t="s">
        <v>37975</v>
      </c>
      <c r="B1584" s="367" t="s">
        <v>29433</v>
      </c>
      <c r="C1584" s="366" t="s">
        <v>16948</v>
      </c>
      <c r="D1584" s="368">
        <v>46.72</v>
      </c>
    </row>
    <row r="1585" spans="1:4" ht="18" customHeight="1">
      <c r="A1585" s="366" t="s">
        <v>37976</v>
      </c>
      <c r="B1585" s="367" t="s">
        <v>29434</v>
      </c>
      <c r="C1585" s="366" t="s">
        <v>16948</v>
      </c>
      <c r="D1585" s="368">
        <v>55.95</v>
      </c>
    </row>
    <row r="1586" spans="1:4" ht="9" customHeight="1">
      <c r="A1586" s="366" t="s">
        <v>37977</v>
      </c>
      <c r="B1586" s="367" t="s">
        <v>29435</v>
      </c>
      <c r="C1586" s="366" t="s">
        <v>16948</v>
      </c>
      <c r="D1586" s="368">
        <v>57.94</v>
      </c>
    </row>
    <row r="1587" spans="1:4" ht="9" customHeight="1">
      <c r="A1587" s="366" t="s">
        <v>37978</v>
      </c>
      <c r="B1587" s="367" t="s">
        <v>29436</v>
      </c>
      <c r="C1587" s="366" t="s">
        <v>16948</v>
      </c>
      <c r="D1587" s="368">
        <v>47.81</v>
      </c>
    </row>
    <row r="1588" spans="1:4" ht="9" customHeight="1">
      <c r="A1588" s="366" t="s">
        <v>37979</v>
      </c>
      <c r="B1588" s="367" t="s">
        <v>29437</v>
      </c>
      <c r="C1588" s="366" t="s">
        <v>16948</v>
      </c>
      <c r="D1588" s="368">
        <v>2605.85</v>
      </c>
    </row>
    <row r="1589" spans="1:4" ht="9" customHeight="1">
      <c r="A1589" s="366" t="s">
        <v>37980</v>
      </c>
      <c r="B1589" s="367" t="s">
        <v>29438</v>
      </c>
      <c r="C1589" s="366" t="s">
        <v>16948</v>
      </c>
      <c r="D1589" s="368">
        <v>3294.06</v>
      </c>
    </row>
    <row r="1590" spans="1:4" ht="9" customHeight="1">
      <c r="A1590" s="366" t="s">
        <v>37981</v>
      </c>
      <c r="B1590" s="367" t="s">
        <v>29439</v>
      </c>
      <c r="C1590" s="366" t="s">
        <v>16948</v>
      </c>
      <c r="D1590" s="368">
        <v>565.49</v>
      </c>
    </row>
    <row r="1591" spans="1:4" ht="9" customHeight="1">
      <c r="A1591" s="366" t="s">
        <v>37982</v>
      </c>
      <c r="B1591" s="367" t="s">
        <v>29440</v>
      </c>
      <c r="C1591" s="366" t="s">
        <v>16948</v>
      </c>
      <c r="D1591" s="368">
        <v>598.28</v>
      </c>
    </row>
    <row r="1592" spans="1:4" ht="9" customHeight="1">
      <c r="A1592" s="366" t="s">
        <v>37983</v>
      </c>
      <c r="B1592" s="367" t="s">
        <v>29441</v>
      </c>
      <c r="C1592" s="366" t="s">
        <v>16948</v>
      </c>
      <c r="D1592" s="368">
        <v>634.98</v>
      </c>
    </row>
    <row r="1593" spans="1:4" ht="9" customHeight="1">
      <c r="A1593" s="366" t="s">
        <v>37984</v>
      </c>
      <c r="B1593" s="367" t="s">
        <v>29442</v>
      </c>
      <c r="C1593" s="366" t="s">
        <v>16948</v>
      </c>
      <c r="D1593" s="368">
        <v>580.04</v>
      </c>
    </row>
    <row r="1594" spans="1:4" ht="9" customHeight="1">
      <c r="A1594" s="366" t="s">
        <v>37985</v>
      </c>
      <c r="B1594" s="367" t="s">
        <v>29443</v>
      </c>
      <c r="C1594" s="366" t="s">
        <v>16948</v>
      </c>
      <c r="D1594" s="368">
        <v>721.92</v>
      </c>
    </row>
    <row r="1595" spans="1:4" ht="9" customHeight="1">
      <c r="A1595" s="366" t="s">
        <v>37986</v>
      </c>
      <c r="B1595" s="367" t="s">
        <v>29444</v>
      </c>
      <c r="C1595" s="366" t="s">
        <v>16948</v>
      </c>
      <c r="D1595" s="368">
        <v>659.76</v>
      </c>
    </row>
    <row r="1596" spans="1:4" ht="9" customHeight="1">
      <c r="A1596" s="366" t="s">
        <v>37987</v>
      </c>
      <c r="B1596" s="367" t="s">
        <v>29445</v>
      </c>
      <c r="C1596" s="366" t="s">
        <v>16948</v>
      </c>
      <c r="D1596" s="368">
        <v>869.6</v>
      </c>
    </row>
    <row r="1597" spans="1:4" ht="9" customHeight="1">
      <c r="A1597" s="366" t="s">
        <v>37988</v>
      </c>
      <c r="B1597" s="367" t="s">
        <v>29446</v>
      </c>
      <c r="C1597" s="366" t="s">
        <v>16948</v>
      </c>
      <c r="D1597" s="368">
        <v>1085.06</v>
      </c>
    </row>
    <row r="1598" spans="1:4" ht="9" customHeight="1">
      <c r="A1598" s="366" t="s">
        <v>37989</v>
      </c>
      <c r="B1598" s="367" t="s">
        <v>29447</v>
      </c>
      <c r="C1598" s="366" t="s">
        <v>16948</v>
      </c>
      <c r="D1598" s="368">
        <v>1644.33</v>
      </c>
    </row>
    <row r="1599" spans="1:4" ht="9" customHeight="1">
      <c r="A1599" s="366" t="s">
        <v>37990</v>
      </c>
      <c r="B1599" s="367" t="s">
        <v>29448</v>
      </c>
      <c r="C1599" s="366" t="s">
        <v>16948</v>
      </c>
      <c r="D1599" s="368">
        <v>908.18</v>
      </c>
    </row>
    <row r="1600" spans="1:4" ht="9" customHeight="1">
      <c r="A1600" s="366" t="s">
        <v>37991</v>
      </c>
      <c r="B1600" s="367" t="s">
        <v>29449</v>
      </c>
      <c r="C1600" s="366" t="s">
        <v>16948</v>
      </c>
      <c r="D1600" s="368">
        <v>1131.9000000000001</v>
      </c>
    </row>
    <row r="1601" spans="1:4" ht="9" customHeight="1">
      <c r="A1601" s="366" t="s">
        <v>37992</v>
      </c>
      <c r="B1601" s="367" t="s">
        <v>29450</v>
      </c>
      <c r="C1601" s="366" t="s">
        <v>16948</v>
      </c>
      <c r="D1601" s="368">
        <v>1709.91</v>
      </c>
    </row>
    <row r="1602" spans="1:4" ht="9" customHeight="1">
      <c r="A1602" s="366" t="s">
        <v>37993</v>
      </c>
      <c r="B1602" s="367" t="s">
        <v>29451</v>
      </c>
      <c r="C1602" s="366" t="s">
        <v>16948</v>
      </c>
      <c r="D1602" s="368">
        <v>951.36</v>
      </c>
    </row>
    <row r="1603" spans="1:4" ht="9" customHeight="1">
      <c r="A1603" s="366" t="s">
        <v>37994</v>
      </c>
      <c r="B1603" s="367" t="s">
        <v>29452</v>
      </c>
      <c r="C1603" s="366" t="s">
        <v>16948</v>
      </c>
      <c r="D1603" s="368">
        <v>1184.33</v>
      </c>
    </row>
    <row r="1604" spans="1:4" ht="9" customHeight="1">
      <c r="A1604" s="366" t="s">
        <v>37995</v>
      </c>
      <c r="B1604" s="367" t="s">
        <v>29453</v>
      </c>
      <c r="C1604" s="366" t="s">
        <v>16948</v>
      </c>
      <c r="D1604" s="368">
        <v>1783.31</v>
      </c>
    </row>
    <row r="1605" spans="1:4" ht="9" customHeight="1">
      <c r="A1605" s="366" t="s">
        <v>37996</v>
      </c>
      <c r="B1605" s="367" t="s">
        <v>29454</v>
      </c>
      <c r="C1605" s="366" t="s">
        <v>16948</v>
      </c>
      <c r="D1605" s="368">
        <v>1053.6400000000001</v>
      </c>
    </row>
    <row r="1606" spans="1:4" ht="9" customHeight="1">
      <c r="A1606" s="366" t="s">
        <v>37997</v>
      </c>
      <c r="B1606" s="367" t="s">
        <v>29455</v>
      </c>
      <c r="C1606" s="366" t="s">
        <v>16948</v>
      </c>
      <c r="D1606" s="368">
        <v>1308.53</v>
      </c>
    </row>
    <row r="1607" spans="1:4" ht="9" customHeight="1">
      <c r="A1607" s="366" t="s">
        <v>37998</v>
      </c>
      <c r="B1607" s="367" t="s">
        <v>29456</v>
      </c>
      <c r="C1607" s="366" t="s">
        <v>16948</v>
      </c>
      <c r="D1607" s="368">
        <v>1957.19</v>
      </c>
    </row>
    <row r="1608" spans="1:4" ht="9" customHeight="1">
      <c r="A1608" s="366" t="s">
        <v>37999</v>
      </c>
      <c r="B1608" s="367" t="s">
        <v>29457</v>
      </c>
      <c r="C1608" s="366" t="s">
        <v>16948</v>
      </c>
      <c r="D1608" s="368">
        <v>861.28</v>
      </c>
    </row>
    <row r="1609" spans="1:4" ht="9" customHeight="1">
      <c r="A1609" s="366" t="s">
        <v>38000</v>
      </c>
      <c r="B1609" s="367" t="s">
        <v>29458</v>
      </c>
      <c r="C1609" s="366" t="s">
        <v>16948</v>
      </c>
      <c r="D1609" s="368">
        <v>841.22</v>
      </c>
    </row>
    <row r="1610" spans="1:4" ht="9" customHeight="1">
      <c r="A1610" s="366" t="s">
        <v>38001</v>
      </c>
      <c r="B1610" s="367" t="s">
        <v>29459</v>
      </c>
      <c r="C1610" s="366" t="s">
        <v>16948</v>
      </c>
      <c r="D1610" s="368">
        <v>825.19</v>
      </c>
    </row>
    <row r="1611" spans="1:4" ht="9" customHeight="1">
      <c r="A1611" s="366" t="s">
        <v>38002</v>
      </c>
      <c r="B1611" s="367" t="s">
        <v>29460</v>
      </c>
      <c r="C1611" s="366" t="s">
        <v>16948</v>
      </c>
      <c r="D1611" s="368">
        <v>806.71</v>
      </c>
    </row>
    <row r="1612" spans="1:4" ht="9" customHeight="1">
      <c r="A1612" s="366" t="s">
        <v>38003</v>
      </c>
      <c r="B1612" s="367" t="s">
        <v>29461</v>
      </c>
      <c r="C1612" s="366" t="s">
        <v>16948</v>
      </c>
      <c r="D1612" s="368">
        <v>906.13</v>
      </c>
    </row>
    <row r="1613" spans="1:4" ht="9" customHeight="1">
      <c r="A1613" s="366" t="s">
        <v>38004</v>
      </c>
      <c r="B1613" s="367" t="s">
        <v>29462</v>
      </c>
      <c r="C1613" s="366" t="s">
        <v>16948</v>
      </c>
      <c r="D1613" s="368">
        <v>879.64</v>
      </c>
    </row>
    <row r="1614" spans="1:4" ht="9" customHeight="1">
      <c r="A1614" s="366" t="s">
        <v>38005</v>
      </c>
      <c r="B1614" s="367" t="s">
        <v>29463</v>
      </c>
      <c r="C1614" s="366" t="s">
        <v>16948</v>
      </c>
      <c r="D1614" s="368">
        <v>859.44</v>
      </c>
    </row>
    <row r="1615" spans="1:4" ht="9" customHeight="1">
      <c r="A1615" s="366" t="s">
        <v>38006</v>
      </c>
      <c r="B1615" s="367" t="s">
        <v>29464</v>
      </c>
      <c r="C1615" s="366" t="s">
        <v>16948</v>
      </c>
      <c r="D1615" s="368">
        <v>837.97</v>
      </c>
    </row>
    <row r="1616" spans="1:4" ht="9" customHeight="1">
      <c r="A1616" s="366" t="s">
        <v>38007</v>
      </c>
      <c r="B1616" s="367" t="s">
        <v>29465</v>
      </c>
      <c r="C1616" s="366" t="s">
        <v>16948</v>
      </c>
      <c r="D1616" s="368">
        <v>960.22</v>
      </c>
    </row>
    <row r="1617" spans="1:4" ht="9" customHeight="1">
      <c r="A1617" s="366" t="s">
        <v>38008</v>
      </c>
      <c r="B1617" s="367" t="s">
        <v>29466</v>
      </c>
      <c r="C1617" s="366" t="s">
        <v>16948</v>
      </c>
      <c r="D1617" s="368">
        <v>924.14</v>
      </c>
    </row>
    <row r="1618" spans="1:4" ht="9" customHeight="1">
      <c r="A1618" s="366" t="s">
        <v>38009</v>
      </c>
      <c r="B1618" s="367" t="s">
        <v>29467</v>
      </c>
      <c r="C1618" s="366" t="s">
        <v>16948</v>
      </c>
      <c r="D1618" s="368">
        <v>893.81</v>
      </c>
    </row>
    <row r="1619" spans="1:4" ht="9" customHeight="1">
      <c r="A1619" s="366" t="s">
        <v>38010</v>
      </c>
      <c r="B1619" s="367" t="s">
        <v>29468</v>
      </c>
      <c r="C1619" s="366" t="s">
        <v>16948</v>
      </c>
      <c r="D1619" s="368">
        <v>868.8</v>
      </c>
    </row>
    <row r="1620" spans="1:4" ht="9" customHeight="1">
      <c r="A1620" s="366" t="s">
        <v>38011</v>
      </c>
      <c r="B1620" s="367" t="s">
        <v>29469</v>
      </c>
      <c r="C1620" s="366" t="s">
        <v>16948</v>
      </c>
      <c r="D1620" s="368">
        <v>1028.44</v>
      </c>
    </row>
    <row r="1621" spans="1:4" ht="9" customHeight="1">
      <c r="A1621" s="366" t="s">
        <v>38012</v>
      </c>
      <c r="B1621" s="367" t="s">
        <v>29470</v>
      </c>
      <c r="C1621" s="366" t="s">
        <v>16948</v>
      </c>
      <c r="D1621" s="368">
        <v>976.87</v>
      </c>
    </row>
    <row r="1622" spans="1:4" ht="9" customHeight="1">
      <c r="A1622" s="366" t="s">
        <v>38013</v>
      </c>
      <c r="B1622" s="367" t="s">
        <v>29471</v>
      </c>
      <c r="C1622" s="366" t="s">
        <v>16948</v>
      </c>
      <c r="D1622" s="368">
        <v>941.79</v>
      </c>
    </row>
    <row r="1623" spans="1:4" ht="9" customHeight="1">
      <c r="A1623" s="366" t="s">
        <v>38014</v>
      </c>
      <c r="B1623" s="367" t="s">
        <v>29472</v>
      </c>
      <c r="C1623" s="366" t="s">
        <v>16948</v>
      </c>
      <c r="D1623" s="368">
        <v>906.52</v>
      </c>
    </row>
    <row r="1624" spans="1:4" ht="9" customHeight="1">
      <c r="A1624" s="366" t="s">
        <v>38015</v>
      </c>
      <c r="B1624" s="367" t="s">
        <v>29473</v>
      </c>
      <c r="C1624" s="366" t="s">
        <v>16948</v>
      </c>
      <c r="D1624" s="368">
        <v>1153.8599999999999</v>
      </c>
    </row>
    <row r="1625" spans="1:4" ht="9" customHeight="1">
      <c r="A1625" s="366" t="s">
        <v>38016</v>
      </c>
      <c r="B1625" s="367" t="s">
        <v>29474</v>
      </c>
      <c r="C1625" s="366" t="s">
        <v>16948</v>
      </c>
      <c r="D1625" s="368">
        <v>1125.02</v>
      </c>
    </row>
    <row r="1626" spans="1:4" ht="9" customHeight="1">
      <c r="A1626" s="366" t="s">
        <v>38017</v>
      </c>
      <c r="B1626" s="367" t="s">
        <v>29475</v>
      </c>
      <c r="C1626" s="366" t="s">
        <v>16948</v>
      </c>
      <c r="D1626" s="368">
        <v>1101.95</v>
      </c>
    </row>
    <row r="1627" spans="1:4" ht="9" customHeight="1">
      <c r="A1627" s="366" t="s">
        <v>38018</v>
      </c>
      <c r="B1627" s="367" t="s">
        <v>29476</v>
      </c>
      <c r="C1627" s="366" t="s">
        <v>16948</v>
      </c>
      <c r="D1627" s="368">
        <v>1067.3399999999999</v>
      </c>
    </row>
    <row r="1628" spans="1:4" ht="9" customHeight="1">
      <c r="A1628" s="366" t="s">
        <v>38019</v>
      </c>
      <c r="B1628" s="367" t="s">
        <v>29477</v>
      </c>
      <c r="C1628" s="366" t="s">
        <v>16948</v>
      </c>
      <c r="D1628" s="368">
        <v>1283.1500000000001</v>
      </c>
    </row>
    <row r="1629" spans="1:4" ht="9" customHeight="1">
      <c r="A1629" s="366" t="s">
        <v>38020</v>
      </c>
      <c r="B1629" s="367" t="s">
        <v>29478</v>
      </c>
      <c r="C1629" s="366" t="s">
        <v>16948</v>
      </c>
      <c r="D1629" s="368">
        <v>1247.3499999999999</v>
      </c>
    </row>
    <row r="1630" spans="1:4" ht="9" customHeight="1">
      <c r="A1630" s="366" t="s">
        <v>38021</v>
      </c>
      <c r="B1630" s="367" t="s">
        <v>29479</v>
      </c>
      <c r="C1630" s="366" t="s">
        <v>16948</v>
      </c>
      <c r="D1630" s="368">
        <v>1193.6500000000001</v>
      </c>
    </row>
    <row r="1631" spans="1:4" ht="9" customHeight="1">
      <c r="A1631" s="366" t="s">
        <v>38022</v>
      </c>
      <c r="B1631" s="367" t="s">
        <v>29480</v>
      </c>
      <c r="C1631" s="366" t="s">
        <v>16948</v>
      </c>
      <c r="D1631" s="368">
        <v>1139.95</v>
      </c>
    </row>
    <row r="1632" spans="1:4" ht="9" customHeight="1">
      <c r="A1632" s="366" t="s">
        <v>38023</v>
      </c>
      <c r="B1632" s="367" t="s">
        <v>29481</v>
      </c>
      <c r="C1632" s="366" t="s">
        <v>16948</v>
      </c>
      <c r="D1632" s="368">
        <v>955.07</v>
      </c>
    </row>
    <row r="1633" spans="1:4" ht="9" customHeight="1">
      <c r="A1633" s="366" t="s">
        <v>38024</v>
      </c>
      <c r="B1633" s="367" t="s">
        <v>29482</v>
      </c>
      <c r="C1633" s="366" t="s">
        <v>16948</v>
      </c>
      <c r="D1633" s="368">
        <v>935.01</v>
      </c>
    </row>
    <row r="1634" spans="1:4" ht="9" customHeight="1">
      <c r="A1634" s="366" t="s">
        <v>38025</v>
      </c>
      <c r="B1634" s="367" t="s">
        <v>29483</v>
      </c>
      <c r="C1634" s="366" t="s">
        <v>16948</v>
      </c>
      <c r="D1634" s="368">
        <v>918.97</v>
      </c>
    </row>
    <row r="1635" spans="1:4" ht="9" customHeight="1">
      <c r="A1635" s="366" t="s">
        <v>38026</v>
      </c>
      <c r="B1635" s="367" t="s">
        <v>29484</v>
      </c>
      <c r="C1635" s="366" t="s">
        <v>16948</v>
      </c>
      <c r="D1635" s="368">
        <v>900.5</v>
      </c>
    </row>
    <row r="1636" spans="1:4" ht="9" customHeight="1">
      <c r="A1636" s="366" t="s">
        <v>38027</v>
      </c>
      <c r="B1636" s="367" t="s">
        <v>29485</v>
      </c>
      <c r="C1636" s="366" t="s">
        <v>16948</v>
      </c>
      <c r="D1636" s="368">
        <v>1002.76</v>
      </c>
    </row>
    <row r="1637" spans="1:4" ht="9" customHeight="1">
      <c r="A1637" s="366" t="s">
        <v>38028</v>
      </c>
      <c r="B1637" s="367" t="s">
        <v>29486</v>
      </c>
      <c r="C1637" s="366" t="s">
        <v>16948</v>
      </c>
      <c r="D1637" s="368">
        <v>976.27</v>
      </c>
    </row>
    <row r="1638" spans="1:4" ht="9" customHeight="1">
      <c r="A1638" s="366" t="s">
        <v>38029</v>
      </c>
      <c r="B1638" s="367" t="s">
        <v>29487</v>
      </c>
      <c r="C1638" s="366" t="s">
        <v>16948</v>
      </c>
      <c r="D1638" s="368">
        <v>956.07</v>
      </c>
    </row>
    <row r="1639" spans="1:4" ht="9" customHeight="1">
      <c r="A1639" s="366" t="s">
        <v>38030</v>
      </c>
      <c r="B1639" s="367" t="s">
        <v>29488</v>
      </c>
      <c r="C1639" s="366" t="s">
        <v>16948</v>
      </c>
      <c r="D1639" s="368">
        <v>934.6</v>
      </c>
    </row>
    <row r="1640" spans="1:4" ht="9" customHeight="1">
      <c r="A1640" s="366" t="s">
        <v>38031</v>
      </c>
      <c r="B1640" s="367" t="s">
        <v>29489</v>
      </c>
      <c r="C1640" s="366" t="s">
        <v>16948</v>
      </c>
      <c r="D1640" s="368">
        <v>1059.8699999999999</v>
      </c>
    </row>
    <row r="1641" spans="1:4" ht="9" customHeight="1">
      <c r="A1641" s="366" t="s">
        <v>38032</v>
      </c>
      <c r="B1641" s="367" t="s">
        <v>29490</v>
      </c>
      <c r="C1641" s="366" t="s">
        <v>16948</v>
      </c>
      <c r="D1641" s="368">
        <v>1023.79</v>
      </c>
    </row>
    <row r="1642" spans="1:4" ht="9" customHeight="1">
      <c r="A1642" s="366" t="s">
        <v>38033</v>
      </c>
      <c r="B1642" s="367" t="s">
        <v>29491</v>
      </c>
      <c r="C1642" s="366" t="s">
        <v>16948</v>
      </c>
      <c r="D1642" s="368">
        <v>993.46</v>
      </c>
    </row>
    <row r="1643" spans="1:4" ht="9" customHeight="1">
      <c r="A1643" s="366" t="s">
        <v>38034</v>
      </c>
      <c r="B1643" s="367" t="s">
        <v>29492</v>
      </c>
      <c r="C1643" s="366" t="s">
        <v>16948</v>
      </c>
      <c r="D1643" s="368">
        <v>968.45</v>
      </c>
    </row>
    <row r="1644" spans="1:4" ht="9" customHeight="1">
      <c r="A1644" s="366" t="s">
        <v>38035</v>
      </c>
      <c r="B1644" s="367" t="s">
        <v>29493</v>
      </c>
      <c r="C1644" s="366" t="s">
        <v>16948</v>
      </c>
      <c r="D1644" s="368">
        <v>1131.3</v>
      </c>
    </row>
    <row r="1645" spans="1:4" ht="9" customHeight="1">
      <c r="A1645" s="366" t="s">
        <v>38036</v>
      </c>
      <c r="B1645" s="367" t="s">
        <v>29494</v>
      </c>
      <c r="C1645" s="366" t="s">
        <v>16948</v>
      </c>
      <c r="D1645" s="368">
        <v>1079.74</v>
      </c>
    </row>
    <row r="1646" spans="1:4" ht="9" customHeight="1">
      <c r="A1646" s="366" t="s">
        <v>38037</v>
      </c>
      <c r="B1646" s="367" t="s">
        <v>29495</v>
      </c>
      <c r="C1646" s="366" t="s">
        <v>16948</v>
      </c>
      <c r="D1646" s="368">
        <v>1044.6600000000001</v>
      </c>
    </row>
    <row r="1647" spans="1:4" ht="9" customHeight="1">
      <c r="A1647" s="366" t="s">
        <v>38038</v>
      </c>
      <c r="B1647" s="367" t="s">
        <v>29496</v>
      </c>
      <c r="C1647" s="366" t="s">
        <v>16948</v>
      </c>
      <c r="D1647" s="368">
        <v>1009.39</v>
      </c>
    </row>
    <row r="1648" spans="1:4" ht="9" customHeight="1">
      <c r="A1648" s="366" t="s">
        <v>38039</v>
      </c>
      <c r="B1648" s="367" t="s">
        <v>29497</v>
      </c>
      <c r="C1648" s="366" t="s">
        <v>16948</v>
      </c>
      <c r="D1648" s="368">
        <v>1260.1500000000001</v>
      </c>
    </row>
    <row r="1649" spans="1:4" ht="9" customHeight="1">
      <c r="A1649" s="366" t="s">
        <v>38040</v>
      </c>
      <c r="B1649" s="367" t="s">
        <v>29498</v>
      </c>
      <c r="C1649" s="366" t="s">
        <v>16948</v>
      </c>
      <c r="D1649" s="368">
        <v>1231.31</v>
      </c>
    </row>
    <row r="1650" spans="1:4" ht="9" customHeight="1">
      <c r="A1650" s="366" t="s">
        <v>38041</v>
      </c>
      <c r="B1650" s="367" t="s">
        <v>29499</v>
      </c>
      <c r="C1650" s="366" t="s">
        <v>16948</v>
      </c>
      <c r="D1650" s="368">
        <v>1208.24</v>
      </c>
    </row>
    <row r="1651" spans="1:4" ht="9" customHeight="1">
      <c r="A1651" s="366" t="s">
        <v>38042</v>
      </c>
      <c r="B1651" s="367" t="s">
        <v>29500</v>
      </c>
      <c r="C1651" s="366" t="s">
        <v>16948</v>
      </c>
      <c r="D1651" s="368">
        <v>1173.6400000000001</v>
      </c>
    </row>
    <row r="1652" spans="1:4" ht="9" customHeight="1">
      <c r="A1652" s="366" t="s">
        <v>38043</v>
      </c>
      <c r="B1652" s="367" t="s">
        <v>29501</v>
      </c>
      <c r="C1652" s="366" t="s">
        <v>16948</v>
      </c>
      <c r="D1652" s="368">
        <v>1393.1</v>
      </c>
    </row>
    <row r="1653" spans="1:4" ht="9" customHeight="1">
      <c r="A1653" s="366" t="s">
        <v>38044</v>
      </c>
      <c r="B1653" s="367" t="s">
        <v>29502</v>
      </c>
      <c r="C1653" s="366" t="s">
        <v>16948</v>
      </c>
      <c r="D1653" s="368">
        <v>1357.3</v>
      </c>
    </row>
    <row r="1654" spans="1:4" ht="9" customHeight="1">
      <c r="A1654" s="366" t="s">
        <v>38045</v>
      </c>
      <c r="B1654" s="367" t="s">
        <v>29503</v>
      </c>
      <c r="C1654" s="366" t="s">
        <v>16948</v>
      </c>
      <c r="D1654" s="368">
        <v>1303.6099999999999</v>
      </c>
    </row>
    <row r="1655" spans="1:4" ht="9" customHeight="1">
      <c r="A1655" s="366" t="s">
        <v>38046</v>
      </c>
      <c r="B1655" s="367" t="s">
        <v>29504</v>
      </c>
      <c r="C1655" s="366" t="s">
        <v>16948</v>
      </c>
      <c r="D1655" s="368">
        <v>1249.9100000000001</v>
      </c>
    </row>
    <row r="1656" spans="1:4" ht="9" customHeight="1">
      <c r="A1656" s="366" t="s">
        <v>38047</v>
      </c>
      <c r="B1656" s="367" t="s">
        <v>29505</v>
      </c>
      <c r="C1656" s="366" t="s">
        <v>40</v>
      </c>
      <c r="D1656" s="368">
        <v>4.6100000000000003</v>
      </c>
    </row>
    <row r="1657" spans="1:4" ht="9" customHeight="1">
      <c r="A1657" s="366" t="s">
        <v>38048</v>
      </c>
      <c r="B1657" s="367" t="s">
        <v>29506</v>
      </c>
      <c r="C1657" s="366" t="s">
        <v>40</v>
      </c>
      <c r="D1657" s="368">
        <v>2.2999999999999998</v>
      </c>
    </row>
    <row r="1658" spans="1:4" ht="9" customHeight="1">
      <c r="A1658" s="366" t="s">
        <v>38049</v>
      </c>
      <c r="B1658" s="367" t="s">
        <v>29507</v>
      </c>
      <c r="C1658" s="366" t="s">
        <v>40</v>
      </c>
      <c r="D1658" s="368">
        <v>10.029999999999999</v>
      </c>
    </row>
    <row r="1659" spans="1:4" ht="9" customHeight="1">
      <c r="A1659" s="366" t="s">
        <v>38050</v>
      </c>
      <c r="B1659" s="367" t="s">
        <v>29508</v>
      </c>
      <c r="C1659" s="366" t="s">
        <v>40</v>
      </c>
      <c r="D1659" s="368">
        <v>2.2599999999999998</v>
      </c>
    </row>
    <row r="1660" spans="1:4" ht="9" customHeight="1">
      <c r="A1660" s="366" t="s">
        <v>38051</v>
      </c>
      <c r="B1660" s="367" t="s">
        <v>29509</v>
      </c>
      <c r="C1660" s="366" t="s">
        <v>29510</v>
      </c>
      <c r="D1660" s="368">
        <v>0.19</v>
      </c>
    </row>
    <row r="1661" spans="1:4" ht="9" customHeight="1">
      <c r="A1661" s="366" t="s">
        <v>38052</v>
      </c>
      <c r="B1661" s="367" t="s">
        <v>29511</v>
      </c>
      <c r="C1661" s="366" t="s">
        <v>4130</v>
      </c>
      <c r="D1661" s="368">
        <v>0.15</v>
      </c>
    </row>
    <row r="1662" spans="1:4" ht="9" customHeight="1">
      <c r="A1662" s="366" t="s">
        <v>38053</v>
      </c>
      <c r="B1662" s="367" t="s">
        <v>29512</v>
      </c>
      <c r="C1662" s="366" t="s">
        <v>40</v>
      </c>
      <c r="D1662" s="368">
        <v>4.1100000000000003</v>
      </c>
    </row>
    <row r="1663" spans="1:4" ht="9" customHeight="1">
      <c r="A1663" s="366" t="s">
        <v>38054</v>
      </c>
      <c r="B1663" s="367" t="s">
        <v>29513</v>
      </c>
      <c r="C1663" s="366" t="s">
        <v>40</v>
      </c>
      <c r="D1663" s="368">
        <v>3.1</v>
      </c>
    </row>
    <row r="1664" spans="1:4" ht="9" customHeight="1">
      <c r="A1664" s="366" t="s">
        <v>38055</v>
      </c>
      <c r="B1664" s="367" t="s">
        <v>29514</v>
      </c>
      <c r="C1664" s="366" t="s">
        <v>40</v>
      </c>
      <c r="D1664" s="368">
        <v>4.7</v>
      </c>
    </row>
    <row r="1665" spans="1:4" ht="9" customHeight="1">
      <c r="A1665" s="366" t="s">
        <v>38056</v>
      </c>
      <c r="B1665" s="367" t="s">
        <v>29515</v>
      </c>
      <c r="C1665" s="366" t="s">
        <v>40</v>
      </c>
      <c r="D1665" s="368">
        <v>1.4</v>
      </c>
    </row>
    <row r="1666" spans="1:4" ht="9" customHeight="1">
      <c r="A1666" s="366" t="s">
        <v>38057</v>
      </c>
      <c r="B1666" s="367" t="s">
        <v>29516</v>
      </c>
      <c r="C1666" s="366" t="s">
        <v>40</v>
      </c>
      <c r="D1666" s="368">
        <v>1.62</v>
      </c>
    </row>
    <row r="1667" spans="1:4" ht="9" customHeight="1">
      <c r="A1667" s="366" t="s">
        <v>38058</v>
      </c>
      <c r="B1667" s="367" t="s">
        <v>29517</v>
      </c>
      <c r="C1667" s="366" t="s">
        <v>40</v>
      </c>
      <c r="D1667" s="368">
        <v>1.79</v>
      </c>
    </row>
    <row r="1668" spans="1:4" ht="9" customHeight="1">
      <c r="A1668" s="366" t="s">
        <v>38059</v>
      </c>
      <c r="B1668" s="367" t="s">
        <v>29518</v>
      </c>
      <c r="C1668" s="366" t="s">
        <v>40</v>
      </c>
      <c r="D1668" s="368">
        <v>2.0499999999999998</v>
      </c>
    </row>
    <row r="1669" spans="1:4" ht="9" customHeight="1">
      <c r="A1669" s="366" t="s">
        <v>38060</v>
      </c>
      <c r="B1669" s="367" t="s">
        <v>29519</v>
      </c>
      <c r="C1669" s="366" t="s">
        <v>40</v>
      </c>
      <c r="D1669" s="368">
        <v>2.33</v>
      </c>
    </row>
    <row r="1670" spans="1:4" ht="9" customHeight="1">
      <c r="A1670" s="366" t="s">
        <v>38061</v>
      </c>
      <c r="B1670" s="367" t="s">
        <v>29520</v>
      </c>
      <c r="C1670" s="366" t="s">
        <v>4130</v>
      </c>
      <c r="D1670" s="368">
        <v>0.19</v>
      </c>
    </row>
    <row r="1671" spans="1:4" ht="9" customHeight="1">
      <c r="A1671" s="366" t="s">
        <v>38062</v>
      </c>
      <c r="B1671" s="367" t="s">
        <v>29521</v>
      </c>
      <c r="C1671" s="366" t="s">
        <v>29510</v>
      </c>
      <c r="D1671" s="368">
        <v>0.05</v>
      </c>
    </row>
    <row r="1672" spans="1:4" ht="9" customHeight="1">
      <c r="A1672" s="366" t="s">
        <v>38063</v>
      </c>
      <c r="B1672" s="367" t="s">
        <v>29522</v>
      </c>
      <c r="C1672" s="366" t="s">
        <v>4130</v>
      </c>
      <c r="D1672" s="368">
        <v>7.47</v>
      </c>
    </row>
    <row r="1673" spans="1:4" ht="9" customHeight="1">
      <c r="A1673" s="366" t="s">
        <v>38064</v>
      </c>
      <c r="B1673" s="367" t="s">
        <v>29523</v>
      </c>
      <c r="C1673" s="366" t="s">
        <v>4130</v>
      </c>
      <c r="D1673" s="368">
        <v>7.71</v>
      </c>
    </row>
    <row r="1674" spans="1:4" ht="9" customHeight="1">
      <c r="A1674" s="366" t="s">
        <v>38065</v>
      </c>
      <c r="B1674" s="367" t="s">
        <v>29524</v>
      </c>
      <c r="C1674" s="366" t="s">
        <v>4130</v>
      </c>
      <c r="D1674" s="368">
        <v>7.88</v>
      </c>
    </row>
    <row r="1675" spans="1:4" ht="9" customHeight="1">
      <c r="A1675" s="366" t="s">
        <v>38066</v>
      </c>
      <c r="B1675" s="367" t="s">
        <v>29525</v>
      </c>
      <c r="C1675" s="366" t="s">
        <v>4130</v>
      </c>
      <c r="D1675" s="368">
        <v>7.76</v>
      </c>
    </row>
    <row r="1676" spans="1:4" ht="9" customHeight="1">
      <c r="A1676" s="366" t="s">
        <v>38067</v>
      </c>
      <c r="B1676" s="367" t="s">
        <v>29526</v>
      </c>
      <c r="C1676" s="366" t="s">
        <v>40</v>
      </c>
      <c r="D1676" s="368">
        <v>3.43</v>
      </c>
    </row>
    <row r="1677" spans="1:4" ht="9" customHeight="1">
      <c r="A1677" s="366" t="s">
        <v>38068</v>
      </c>
      <c r="B1677" s="367" t="s">
        <v>29527</v>
      </c>
      <c r="C1677" s="366" t="s">
        <v>4130</v>
      </c>
      <c r="D1677" s="368">
        <v>2.35</v>
      </c>
    </row>
    <row r="1678" spans="1:4" ht="9" customHeight="1">
      <c r="A1678" s="366" t="s">
        <v>38069</v>
      </c>
      <c r="B1678" s="367" t="s">
        <v>29528</v>
      </c>
      <c r="C1678" s="366" t="s">
        <v>4130</v>
      </c>
      <c r="D1678" s="368">
        <v>2.64</v>
      </c>
    </row>
    <row r="1679" spans="1:4" ht="9" customHeight="1">
      <c r="A1679" s="366" t="s">
        <v>38070</v>
      </c>
      <c r="B1679" s="367" t="s">
        <v>29529</v>
      </c>
      <c r="C1679" s="366" t="s">
        <v>4130</v>
      </c>
      <c r="D1679" s="368">
        <v>2.87</v>
      </c>
    </row>
    <row r="1680" spans="1:4" ht="9" customHeight="1">
      <c r="A1680" s="366" t="s">
        <v>38071</v>
      </c>
      <c r="B1680" s="367" t="s">
        <v>29530</v>
      </c>
      <c r="C1680" s="366" t="s">
        <v>4130</v>
      </c>
      <c r="D1680" s="368">
        <v>2.73</v>
      </c>
    </row>
    <row r="1681" spans="1:4" ht="9" customHeight="1">
      <c r="A1681" s="366" t="s">
        <v>38072</v>
      </c>
      <c r="B1681" s="367" t="s">
        <v>29531</v>
      </c>
      <c r="C1681" s="366" t="s">
        <v>40</v>
      </c>
      <c r="D1681" s="368">
        <v>216.06</v>
      </c>
    </row>
    <row r="1682" spans="1:4" ht="9" customHeight="1">
      <c r="A1682" s="366" t="s">
        <v>38073</v>
      </c>
      <c r="B1682" s="367" t="s">
        <v>29532</v>
      </c>
      <c r="C1682" s="366" t="s">
        <v>40</v>
      </c>
      <c r="D1682" s="368">
        <v>479.28</v>
      </c>
    </row>
    <row r="1683" spans="1:4" ht="9" customHeight="1">
      <c r="A1683" s="366" t="s">
        <v>38074</v>
      </c>
      <c r="B1683" s="367" t="s">
        <v>29533</v>
      </c>
      <c r="C1683" s="366" t="s">
        <v>40</v>
      </c>
      <c r="D1683" s="368">
        <v>43.76</v>
      </c>
    </row>
    <row r="1684" spans="1:4" ht="9" customHeight="1">
      <c r="A1684" s="366" t="s">
        <v>38075</v>
      </c>
      <c r="B1684" s="367" t="s">
        <v>29534</v>
      </c>
      <c r="C1684" s="366" t="s">
        <v>40</v>
      </c>
      <c r="D1684" s="368">
        <v>75.09</v>
      </c>
    </row>
    <row r="1685" spans="1:4" ht="9" customHeight="1">
      <c r="A1685" s="366" t="s">
        <v>38076</v>
      </c>
      <c r="B1685" s="367" t="s">
        <v>29535</v>
      </c>
      <c r="C1685" s="366" t="s">
        <v>40</v>
      </c>
      <c r="D1685" s="368">
        <v>113.99</v>
      </c>
    </row>
    <row r="1686" spans="1:4" ht="9" customHeight="1">
      <c r="A1686" s="366" t="s">
        <v>38077</v>
      </c>
      <c r="B1686" s="367" t="s">
        <v>29536</v>
      </c>
      <c r="C1686" s="366" t="s">
        <v>152</v>
      </c>
      <c r="D1686" s="368">
        <v>218.13</v>
      </c>
    </row>
    <row r="1687" spans="1:4" ht="9" customHeight="1">
      <c r="A1687" s="366" t="s">
        <v>38078</v>
      </c>
      <c r="B1687" s="367" t="s">
        <v>29537</v>
      </c>
      <c r="C1687" s="366" t="s">
        <v>152</v>
      </c>
      <c r="D1687" s="368">
        <v>121.14</v>
      </c>
    </row>
    <row r="1688" spans="1:4" ht="9" customHeight="1">
      <c r="A1688" s="366" t="s">
        <v>38079</v>
      </c>
      <c r="B1688" s="367" t="s">
        <v>29538</v>
      </c>
      <c r="C1688" s="366" t="s">
        <v>152</v>
      </c>
      <c r="D1688" s="368">
        <v>199.11</v>
      </c>
    </row>
    <row r="1689" spans="1:4" ht="9" customHeight="1">
      <c r="A1689" s="366" t="s">
        <v>38080</v>
      </c>
      <c r="B1689" s="367" t="s">
        <v>29539</v>
      </c>
      <c r="C1689" s="366" t="s">
        <v>16948</v>
      </c>
      <c r="D1689" s="368">
        <v>500.86</v>
      </c>
    </row>
    <row r="1690" spans="1:4" ht="9" customHeight="1">
      <c r="A1690" s="366" t="s">
        <v>38081</v>
      </c>
      <c r="B1690" s="367" t="s">
        <v>29540</v>
      </c>
      <c r="C1690" s="366" t="s">
        <v>16948</v>
      </c>
      <c r="D1690" s="368">
        <v>340.41</v>
      </c>
    </row>
    <row r="1691" spans="1:4" ht="9" customHeight="1">
      <c r="A1691" s="366" t="s">
        <v>38082</v>
      </c>
      <c r="B1691" s="367" t="s">
        <v>29541</v>
      </c>
      <c r="C1691" s="366" t="s">
        <v>16948</v>
      </c>
      <c r="D1691" s="368">
        <v>255.31</v>
      </c>
    </row>
    <row r="1692" spans="1:4" ht="9" customHeight="1">
      <c r="A1692" s="366" t="s">
        <v>38083</v>
      </c>
      <c r="B1692" s="367" t="s">
        <v>29542</v>
      </c>
      <c r="C1692" s="366" t="s">
        <v>16948</v>
      </c>
      <c r="D1692" s="368">
        <v>165.35</v>
      </c>
    </row>
    <row r="1693" spans="1:4" ht="9" customHeight="1">
      <c r="A1693" s="366" t="s">
        <v>38084</v>
      </c>
      <c r="B1693" s="367" t="s">
        <v>29543</v>
      </c>
      <c r="C1693" s="366" t="s">
        <v>16948</v>
      </c>
      <c r="D1693" s="368">
        <v>161.63999999999999</v>
      </c>
    </row>
    <row r="1694" spans="1:4" ht="9" customHeight="1">
      <c r="A1694" s="366" t="s">
        <v>38085</v>
      </c>
      <c r="B1694" s="367" t="s">
        <v>29544</v>
      </c>
      <c r="C1694" s="366" t="s">
        <v>16948</v>
      </c>
      <c r="D1694" s="368">
        <v>165.26</v>
      </c>
    </row>
    <row r="1695" spans="1:4" ht="9" customHeight="1">
      <c r="A1695" s="366" t="s">
        <v>38086</v>
      </c>
      <c r="B1695" s="367" t="s">
        <v>29545</v>
      </c>
      <c r="C1695" s="366" t="s">
        <v>16948</v>
      </c>
      <c r="D1695" s="368">
        <v>90.3</v>
      </c>
    </row>
    <row r="1696" spans="1:4" ht="9" customHeight="1">
      <c r="A1696" s="366" t="s">
        <v>38087</v>
      </c>
      <c r="B1696" s="367" t="s">
        <v>29546</v>
      </c>
      <c r="C1696" s="366" t="s">
        <v>4130</v>
      </c>
      <c r="D1696" s="368">
        <v>5.75</v>
      </c>
    </row>
    <row r="1697" spans="1:4" ht="9" customHeight="1">
      <c r="A1697" s="366" t="s">
        <v>38088</v>
      </c>
      <c r="B1697" s="367" t="s">
        <v>29547</v>
      </c>
      <c r="C1697" s="366" t="s">
        <v>9780</v>
      </c>
      <c r="D1697" s="368">
        <v>40.89</v>
      </c>
    </row>
    <row r="1698" spans="1:4" ht="9" customHeight="1">
      <c r="A1698" s="366" t="s">
        <v>38089</v>
      </c>
      <c r="B1698" s="367" t="s">
        <v>29548</v>
      </c>
      <c r="C1698" s="366" t="s">
        <v>9780</v>
      </c>
      <c r="D1698" s="368">
        <v>52.55</v>
      </c>
    </row>
    <row r="1699" spans="1:4" ht="9" customHeight="1">
      <c r="A1699" s="366" t="s">
        <v>38090</v>
      </c>
      <c r="B1699" s="367" t="s">
        <v>29549</v>
      </c>
      <c r="C1699" s="366" t="s">
        <v>9780</v>
      </c>
      <c r="D1699" s="368">
        <v>42.99</v>
      </c>
    </row>
    <row r="1700" spans="1:4" ht="9" customHeight="1">
      <c r="A1700" s="366" t="s">
        <v>38091</v>
      </c>
      <c r="B1700" s="367" t="s">
        <v>29550</v>
      </c>
      <c r="C1700" s="366" t="s">
        <v>9780</v>
      </c>
      <c r="D1700" s="368">
        <v>48.7</v>
      </c>
    </row>
    <row r="1701" spans="1:4" ht="9" customHeight="1">
      <c r="A1701" s="366" t="s">
        <v>38092</v>
      </c>
      <c r="B1701" s="367" t="s">
        <v>29551</v>
      </c>
      <c r="C1701" s="366" t="s">
        <v>9780</v>
      </c>
      <c r="D1701" s="368">
        <v>63.18</v>
      </c>
    </row>
    <row r="1702" spans="1:4" ht="9" customHeight="1">
      <c r="A1702" s="366" t="s">
        <v>38093</v>
      </c>
      <c r="B1702" s="367" t="s">
        <v>29552</v>
      </c>
      <c r="C1702" s="366" t="s">
        <v>9780</v>
      </c>
      <c r="D1702" s="368">
        <v>51.77</v>
      </c>
    </row>
    <row r="1703" spans="1:4" ht="9" customHeight="1">
      <c r="A1703" s="366" t="s">
        <v>38094</v>
      </c>
      <c r="B1703" s="367" t="s">
        <v>29553</v>
      </c>
      <c r="C1703" s="366" t="s">
        <v>9780</v>
      </c>
      <c r="D1703" s="368">
        <v>57.08</v>
      </c>
    </row>
    <row r="1704" spans="1:4" ht="9" customHeight="1">
      <c r="A1704" s="366" t="s">
        <v>38095</v>
      </c>
      <c r="B1704" s="367" t="s">
        <v>29554</v>
      </c>
      <c r="C1704" s="366" t="s">
        <v>9780</v>
      </c>
      <c r="D1704" s="368">
        <v>74.19</v>
      </c>
    </row>
    <row r="1705" spans="1:4" ht="9" customHeight="1">
      <c r="A1705" s="366" t="s">
        <v>38096</v>
      </c>
      <c r="B1705" s="367" t="s">
        <v>29555</v>
      </c>
      <c r="C1705" s="366" t="s">
        <v>9780</v>
      </c>
      <c r="D1705" s="368">
        <v>60.49</v>
      </c>
    </row>
    <row r="1706" spans="1:4" ht="9" customHeight="1">
      <c r="A1706" s="366" t="s">
        <v>38097</v>
      </c>
      <c r="B1706" s="367" t="s">
        <v>29556</v>
      </c>
      <c r="C1706" s="366" t="s">
        <v>9780</v>
      </c>
      <c r="D1706" s="368">
        <v>31.4</v>
      </c>
    </row>
    <row r="1707" spans="1:4" ht="9" customHeight="1">
      <c r="A1707" s="366" t="s">
        <v>38098</v>
      </c>
      <c r="B1707" s="367" t="s">
        <v>29557</v>
      </c>
      <c r="C1707" s="366" t="s">
        <v>9780</v>
      </c>
      <c r="D1707" s="368">
        <v>41.99</v>
      </c>
    </row>
    <row r="1708" spans="1:4" ht="9" customHeight="1">
      <c r="A1708" s="366" t="s">
        <v>38099</v>
      </c>
      <c r="B1708" s="367" t="s">
        <v>29558</v>
      </c>
      <c r="C1708" s="366" t="s">
        <v>9780</v>
      </c>
      <c r="D1708" s="368">
        <v>34.82</v>
      </c>
    </row>
    <row r="1709" spans="1:4" ht="9" customHeight="1">
      <c r="A1709" s="366" t="s">
        <v>38100</v>
      </c>
      <c r="B1709" s="367" t="s">
        <v>29559</v>
      </c>
      <c r="C1709" s="366" t="s">
        <v>9780</v>
      </c>
      <c r="D1709" s="368">
        <v>28.42</v>
      </c>
    </row>
    <row r="1710" spans="1:4" ht="9" customHeight="1">
      <c r="A1710" s="366" t="s">
        <v>38101</v>
      </c>
      <c r="B1710" s="367" t="s">
        <v>29560</v>
      </c>
      <c r="C1710" s="366" t="s">
        <v>9780</v>
      </c>
      <c r="D1710" s="368">
        <v>30.48</v>
      </c>
    </row>
    <row r="1711" spans="1:4" ht="9" customHeight="1">
      <c r="A1711" s="366" t="s">
        <v>38102</v>
      </c>
      <c r="B1711" s="367" t="s">
        <v>29561</v>
      </c>
      <c r="C1711" s="366" t="s">
        <v>9780</v>
      </c>
      <c r="D1711" s="368">
        <v>40.24</v>
      </c>
    </row>
    <row r="1712" spans="1:4" ht="9" customHeight="1">
      <c r="A1712" s="366" t="s">
        <v>38103</v>
      </c>
      <c r="B1712" s="367" t="s">
        <v>29562</v>
      </c>
      <c r="C1712" s="366" t="s">
        <v>9780</v>
      </c>
      <c r="D1712" s="368">
        <v>60.1</v>
      </c>
    </row>
    <row r="1713" spans="1:4" ht="9" customHeight="1">
      <c r="A1713" s="366" t="s">
        <v>38104</v>
      </c>
      <c r="B1713" s="367" t="s">
        <v>29563</v>
      </c>
      <c r="C1713" s="366" t="s">
        <v>9780</v>
      </c>
      <c r="D1713" s="368">
        <v>79.739999999999995</v>
      </c>
    </row>
    <row r="1714" spans="1:4" ht="9" customHeight="1">
      <c r="A1714" s="366" t="s">
        <v>38105</v>
      </c>
      <c r="B1714" s="367" t="s">
        <v>29564</v>
      </c>
      <c r="C1714" s="366" t="s">
        <v>9780</v>
      </c>
      <c r="D1714" s="368">
        <v>21.1</v>
      </c>
    </row>
    <row r="1715" spans="1:4" ht="9" customHeight="1">
      <c r="A1715" s="366" t="s">
        <v>38106</v>
      </c>
      <c r="B1715" s="367" t="s">
        <v>29565</v>
      </c>
      <c r="C1715" s="366" t="s">
        <v>9780</v>
      </c>
      <c r="D1715" s="368">
        <v>27.44</v>
      </c>
    </row>
    <row r="1716" spans="1:4" ht="18" customHeight="1">
      <c r="A1716" s="366" t="s">
        <v>38107</v>
      </c>
      <c r="B1716" s="367" t="s">
        <v>29566</v>
      </c>
      <c r="C1716" s="366" t="s">
        <v>9780</v>
      </c>
      <c r="D1716" s="368">
        <v>171.34</v>
      </c>
    </row>
    <row r="1717" spans="1:4" ht="18" customHeight="1">
      <c r="A1717" s="366" t="s">
        <v>38108</v>
      </c>
      <c r="B1717" s="367" t="s">
        <v>29567</v>
      </c>
      <c r="C1717" s="366" t="s">
        <v>9780</v>
      </c>
      <c r="D1717" s="368">
        <v>167.05</v>
      </c>
    </row>
    <row r="1718" spans="1:4" ht="18" customHeight="1">
      <c r="A1718" s="366" t="s">
        <v>38109</v>
      </c>
      <c r="B1718" s="367" t="s">
        <v>29568</v>
      </c>
      <c r="C1718" s="366" t="s">
        <v>9780</v>
      </c>
      <c r="D1718" s="368">
        <v>164.67</v>
      </c>
    </row>
    <row r="1719" spans="1:4" ht="18" customHeight="1">
      <c r="A1719" s="366" t="s">
        <v>38110</v>
      </c>
      <c r="B1719" s="367" t="s">
        <v>29569</v>
      </c>
      <c r="C1719" s="366" t="s">
        <v>9780</v>
      </c>
      <c r="D1719" s="368">
        <v>193.88</v>
      </c>
    </row>
    <row r="1720" spans="1:4" ht="9" customHeight="1">
      <c r="A1720" s="366" t="s">
        <v>38111</v>
      </c>
      <c r="B1720" s="367" t="s">
        <v>29570</v>
      </c>
      <c r="C1720" s="366" t="s">
        <v>16948</v>
      </c>
      <c r="D1720" s="368">
        <v>406.02</v>
      </c>
    </row>
    <row r="1721" spans="1:4" ht="9" customHeight="1">
      <c r="A1721" s="366" t="s">
        <v>38112</v>
      </c>
      <c r="B1721" s="367" t="s">
        <v>29571</v>
      </c>
      <c r="C1721" s="366" t="s">
        <v>16948</v>
      </c>
      <c r="D1721" s="368">
        <v>268.33</v>
      </c>
    </row>
    <row r="1722" spans="1:4" ht="9" customHeight="1">
      <c r="A1722" s="366" t="s">
        <v>38113</v>
      </c>
      <c r="B1722" s="367" t="s">
        <v>29572</v>
      </c>
      <c r="C1722" s="366" t="s">
        <v>9780</v>
      </c>
      <c r="D1722" s="368">
        <v>605.35</v>
      </c>
    </row>
    <row r="1723" spans="1:4" ht="9" customHeight="1">
      <c r="A1723" s="366" t="s">
        <v>38114</v>
      </c>
      <c r="B1723" s="367" t="s">
        <v>29573</v>
      </c>
      <c r="C1723" s="366" t="s">
        <v>9780</v>
      </c>
      <c r="D1723" s="368">
        <v>571.09</v>
      </c>
    </row>
    <row r="1724" spans="1:4" ht="9" customHeight="1">
      <c r="A1724" s="366" t="s">
        <v>38115</v>
      </c>
      <c r="B1724" s="367" t="s">
        <v>29574</v>
      </c>
      <c r="C1724" s="366" t="s">
        <v>16948</v>
      </c>
      <c r="D1724" s="368">
        <v>98.75</v>
      </c>
    </row>
    <row r="1725" spans="1:4" ht="9" customHeight="1">
      <c r="A1725" s="366" t="s">
        <v>38116</v>
      </c>
      <c r="B1725" s="367" t="s">
        <v>29575</v>
      </c>
      <c r="C1725" s="366" t="s">
        <v>9780</v>
      </c>
      <c r="D1725" s="368">
        <v>17.079999999999998</v>
      </c>
    </row>
    <row r="1726" spans="1:4" ht="9" customHeight="1">
      <c r="A1726" s="366" t="s">
        <v>38117</v>
      </c>
      <c r="B1726" s="367" t="s">
        <v>29576</v>
      </c>
      <c r="C1726" s="366" t="s">
        <v>16948</v>
      </c>
      <c r="D1726" s="368">
        <v>745.75</v>
      </c>
    </row>
    <row r="1727" spans="1:4" ht="9" customHeight="1">
      <c r="A1727" s="366" t="s">
        <v>38118</v>
      </c>
      <c r="B1727" s="367" t="s">
        <v>29577</v>
      </c>
      <c r="C1727" s="366" t="s">
        <v>16948</v>
      </c>
      <c r="D1727" s="368">
        <v>398.58</v>
      </c>
    </row>
    <row r="1728" spans="1:4" ht="9" customHeight="1">
      <c r="A1728" s="366" t="s">
        <v>38119</v>
      </c>
      <c r="B1728" s="367" t="s">
        <v>16951</v>
      </c>
      <c r="C1728" s="366" t="s">
        <v>16948</v>
      </c>
      <c r="D1728" s="368">
        <v>546.98</v>
      </c>
    </row>
    <row r="1729" spans="1:4" ht="9" customHeight="1">
      <c r="A1729" s="366" t="s">
        <v>38120</v>
      </c>
      <c r="B1729" s="367" t="s">
        <v>29578</v>
      </c>
      <c r="C1729" s="366" t="s">
        <v>16948</v>
      </c>
      <c r="D1729" s="368">
        <v>375.65</v>
      </c>
    </row>
    <row r="1730" spans="1:4" ht="9" customHeight="1">
      <c r="A1730" s="366" t="s">
        <v>38121</v>
      </c>
      <c r="B1730" s="367" t="s">
        <v>29579</v>
      </c>
      <c r="C1730" s="366" t="s">
        <v>9780</v>
      </c>
      <c r="D1730" s="368">
        <v>13.18</v>
      </c>
    </row>
    <row r="1731" spans="1:4" ht="9" customHeight="1">
      <c r="A1731" s="366" t="s">
        <v>38122</v>
      </c>
      <c r="B1731" s="367" t="s">
        <v>29580</v>
      </c>
      <c r="C1731" s="366" t="s">
        <v>9780</v>
      </c>
      <c r="D1731" s="368">
        <v>3.53</v>
      </c>
    </row>
    <row r="1732" spans="1:4" ht="9" customHeight="1">
      <c r="A1732" s="366" t="s">
        <v>38123</v>
      </c>
      <c r="B1732" s="367" t="s">
        <v>29581</v>
      </c>
      <c r="C1732" s="366" t="s">
        <v>16948</v>
      </c>
      <c r="D1732" s="368">
        <v>7.34</v>
      </c>
    </row>
    <row r="1733" spans="1:4" ht="9" customHeight="1">
      <c r="A1733" s="366" t="s">
        <v>38124</v>
      </c>
      <c r="B1733" s="367" t="s">
        <v>29582</v>
      </c>
      <c r="C1733" s="366" t="s">
        <v>9780</v>
      </c>
      <c r="D1733" s="368">
        <v>16.28</v>
      </c>
    </row>
    <row r="1734" spans="1:4" ht="9" customHeight="1">
      <c r="A1734" s="366" t="s">
        <v>38125</v>
      </c>
      <c r="B1734" s="367" t="s">
        <v>29583</v>
      </c>
      <c r="C1734" s="366" t="s">
        <v>16948</v>
      </c>
      <c r="D1734" s="368">
        <v>74.7</v>
      </c>
    </row>
    <row r="1735" spans="1:4" ht="9" customHeight="1">
      <c r="A1735" s="366" t="s">
        <v>38126</v>
      </c>
      <c r="B1735" s="367" t="s">
        <v>38127</v>
      </c>
      <c r="C1735" s="366" t="s">
        <v>16948</v>
      </c>
      <c r="D1735" s="368">
        <v>56.65</v>
      </c>
    </row>
    <row r="1736" spans="1:4" ht="9" customHeight="1">
      <c r="A1736" s="366" t="s">
        <v>38128</v>
      </c>
      <c r="B1736" s="367" t="s">
        <v>29584</v>
      </c>
      <c r="C1736" s="366" t="s">
        <v>9780</v>
      </c>
      <c r="D1736" s="368">
        <v>1.0900000000000001</v>
      </c>
    </row>
    <row r="1737" spans="1:4" ht="9" customHeight="1">
      <c r="A1737" s="366" t="s">
        <v>38129</v>
      </c>
      <c r="B1737" s="367" t="s">
        <v>29585</v>
      </c>
      <c r="C1737" s="366" t="s">
        <v>40</v>
      </c>
      <c r="D1737" s="368">
        <v>370.27</v>
      </c>
    </row>
    <row r="1738" spans="1:4" ht="9" customHeight="1">
      <c r="A1738" s="366" t="s">
        <v>38130</v>
      </c>
      <c r="B1738" s="367" t="s">
        <v>29586</v>
      </c>
      <c r="C1738" s="366" t="s">
        <v>40</v>
      </c>
      <c r="D1738" s="368">
        <v>97.12</v>
      </c>
    </row>
    <row r="1739" spans="1:4" ht="9" customHeight="1">
      <c r="A1739" s="366" t="s">
        <v>38131</v>
      </c>
      <c r="B1739" s="367" t="s">
        <v>29587</v>
      </c>
      <c r="C1739" s="366" t="s">
        <v>40</v>
      </c>
      <c r="D1739" s="368">
        <v>101.24</v>
      </c>
    </row>
    <row r="1740" spans="1:4" ht="9" customHeight="1">
      <c r="A1740" s="366" t="s">
        <v>38132</v>
      </c>
      <c r="B1740" s="367" t="s">
        <v>29588</v>
      </c>
      <c r="C1740" s="366" t="s">
        <v>40</v>
      </c>
      <c r="D1740" s="368">
        <v>123.25</v>
      </c>
    </row>
    <row r="1741" spans="1:4" ht="9" customHeight="1">
      <c r="A1741" s="366" t="s">
        <v>38133</v>
      </c>
      <c r="B1741" s="367" t="s">
        <v>29589</v>
      </c>
      <c r="C1741" s="366" t="s">
        <v>40</v>
      </c>
      <c r="D1741" s="368">
        <v>150.47999999999999</v>
      </c>
    </row>
    <row r="1742" spans="1:4" ht="9" customHeight="1">
      <c r="A1742" s="366" t="s">
        <v>38134</v>
      </c>
      <c r="B1742" s="367" t="s">
        <v>29590</v>
      </c>
      <c r="C1742" s="366" t="s">
        <v>40</v>
      </c>
      <c r="D1742" s="368">
        <v>153.75</v>
      </c>
    </row>
    <row r="1743" spans="1:4" ht="9" customHeight="1">
      <c r="A1743" s="366" t="s">
        <v>38135</v>
      </c>
      <c r="B1743" s="367" t="s">
        <v>29591</v>
      </c>
      <c r="C1743" s="366" t="s">
        <v>40</v>
      </c>
      <c r="D1743" s="368">
        <v>167.23</v>
      </c>
    </row>
    <row r="1744" spans="1:4" ht="9" customHeight="1">
      <c r="A1744" s="366" t="s">
        <v>38136</v>
      </c>
      <c r="B1744" s="367" t="s">
        <v>29592</v>
      </c>
      <c r="C1744" s="366" t="s">
        <v>40</v>
      </c>
      <c r="D1744" s="368">
        <v>175.66</v>
      </c>
    </row>
    <row r="1745" spans="1:4" ht="9" customHeight="1">
      <c r="A1745" s="366" t="s">
        <v>38137</v>
      </c>
      <c r="B1745" s="367" t="s">
        <v>29593</v>
      </c>
      <c r="C1745" s="366" t="s">
        <v>40</v>
      </c>
      <c r="D1745" s="368">
        <v>195.52</v>
      </c>
    </row>
    <row r="1746" spans="1:4" ht="9" customHeight="1">
      <c r="A1746" s="366" t="s">
        <v>38138</v>
      </c>
      <c r="B1746" s="367" t="s">
        <v>29594</v>
      </c>
      <c r="C1746" s="366" t="s">
        <v>40</v>
      </c>
      <c r="D1746" s="368">
        <v>275.19</v>
      </c>
    </row>
    <row r="1747" spans="1:4" ht="9" customHeight="1">
      <c r="A1747" s="366" t="s">
        <v>38139</v>
      </c>
      <c r="B1747" s="367" t="s">
        <v>29595</v>
      </c>
      <c r="C1747" s="366" t="s">
        <v>40</v>
      </c>
      <c r="D1747" s="368">
        <v>18.010000000000002</v>
      </c>
    </row>
    <row r="1748" spans="1:4" ht="9" customHeight="1">
      <c r="A1748" s="366" t="s">
        <v>38140</v>
      </c>
      <c r="B1748" s="367" t="s">
        <v>29596</v>
      </c>
      <c r="C1748" s="366" t="s">
        <v>40</v>
      </c>
      <c r="D1748" s="368">
        <v>28.62</v>
      </c>
    </row>
    <row r="1749" spans="1:4" ht="9" customHeight="1">
      <c r="A1749" s="366" t="s">
        <v>38141</v>
      </c>
      <c r="B1749" s="367" t="s">
        <v>29597</v>
      </c>
      <c r="C1749" s="366" t="s">
        <v>40</v>
      </c>
      <c r="D1749" s="368">
        <v>34.869999999999997</v>
      </c>
    </row>
    <row r="1750" spans="1:4" ht="9" customHeight="1">
      <c r="A1750" s="366" t="s">
        <v>38142</v>
      </c>
      <c r="B1750" s="367" t="s">
        <v>29598</v>
      </c>
      <c r="C1750" s="366" t="s">
        <v>40</v>
      </c>
      <c r="D1750" s="368">
        <v>0.7</v>
      </c>
    </row>
    <row r="1751" spans="1:4" ht="9" customHeight="1">
      <c r="A1751" s="366" t="s">
        <v>38143</v>
      </c>
      <c r="B1751" s="367" t="s">
        <v>29599</v>
      </c>
      <c r="C1751" s="366" t="s">
        <v>9780</v>
      </c>
      <c r="D1751" s="368">
        <v>12.11</v>
      </c>
    </row>
    <row r="1752" spans="1:4" ht="9" customHeight="1">
      <c r="A1752" s="366" t="s">
        <v>38144</v>
      </c>
      <c r="B1752" s="367" t="s">
        <v>29600</v>
      </c>
      <c r="C1752" s="366" t="s">
        <v>9780</v>
      </c>
      <c r="D1752" s="368">
        <v>3.72</v>
      </c>
    </row>
    <row r="1753" spans="1:4" ht="9" customHeight="1">
      <c r="A1753" s="366" t="s">
        <v>38145</v>
      </c>
      <c r="B1753" s="367" t="s">
        <v>29601</v>
      </c>
      <c r="C1753" s="366" t="s">
        <v>40</v>
      </c>
      <c r="D1753" s="368">
        <v>10.050000000000001</v>
      </c>
    </row>
    <row r="1754" spans="1:4" ht="18" customHeight="1">
      <c r="A1754" s="366" t="s">
        <v>38146</v>
      </c>
      <c r="B1754" s="367" t="s">
        <v>29602</v>
      </c>
      <c r="C1754" s="366" t="s">
        <v>40</v>
      </c>
      <c r="D1754" s="368">
        <v>11.08</v>
      </c>
    </row>
    <row r="1755" spans="1:4" ht="18" customHeight="1">
      <c r="A1755" s="366" t="s">
        <v>38147</v>
      </c>
      <c r="B1755" s="367" t="s">
        <v>29603</v>
      </c>
      <c r="C1755" s="366" t="s">
        <v>16948</v>
      </c>
      <c r="D1755" s="368">
        <v>113.29</v>
      </c>
    </row>
    <row r="1756" spans="1:4" ht="18" customHeight="1">
      <c r="A1756" s="366" t="s">
        <v>38148</v>
      </c>
      <c r="B1756" s="367" t="s">
        <v>29604</v>
      </c>
      <c r="C1756" s="366" t="s">
        <v>16948</v>
      </c>
      <c r="D1756" s="368">
        <v>117.89</v>
      </c>
    </row>
    <row r="1757" spans="1:4" ht="18" customHeight="1">
      <c r="A1757" s="366" t="s">
        <v>38149</v>
      </c>
      <c r="B1757" s="367" t="s">
        <v>29605</v>
      </c>
      <c r="C1757" s="366" t="s">
        <v>16948</v>
      </c>
      <c r="D1757" s="368">
        <v>118.46</v>
      </c>
    </row>
    <row r="1758" spans="1:4" ht="18" customHeight="1">
      <c r="A1758" s="366" t="s">
        <v>38150</v>
      </c>
      <c r="B1758" s="367" t="s">
        <v>29606</v>
      </c>
      <c r="C1758" s="366" t="s">
        <v>16948</v>
      </c>
      <c r="D1758" s="368">
        <v>119.04</v>
      </c>
    </row>
    <row r="1759" spans="1:4" ht="18" customHeight="1">
      <c r="A1759" s="366" t="s">
        <v>38151</v>
      </c>
      <c r="B1759" s="367" t="s">
        <v>29607</v>
      </c>
      <c r="C1759" s="366" t="s">
        <v>16948</v>
      </c>
      <c r="D1759" s="368">
        <v>119.61</v>
      </c>
    </row>
    <row r="1760" spans="1:4" ht="18" customHeight="1">
      <c r="A1760" s="366" t="s">
        <v>38152</v>
      </c>
      <c r="B1760" s="367" t="s">
        <v>29608</v>
      </c>
      <c r="C1760" s="366" t="s">
        <v>16948</v>
      </c>
      <c r="D1760" s="368">
        <v>120.76</v>
      </c>
    </row>
    <row r="1761" spans="1:4" ht="18" customHeight="1">
      <c r="A1761" s="366" t="s">
        <v>38153</v>
      </c>
      <c r="B1761" s="367" t="s">
        <v>29609</v>
      </c>
      <c r="C1761" s="366" t="s">
        <v>16948</v>
      </c>
      <c r="D1761" s="368">
        <v>121.91</v>
      </c>
    </row>
    <row r="1762" spans="1:4" ht="18" customHeight="1">
      <c r="A1762" s="366" t="s">
        <v>38154</v>
      </c>
      <c r="B1762" s="367" t="s">
        <v>29610</v>
      </c>
      <c r="C1762" s="366" t="s">
        <v>16948</v>
      </c>
      <c r="D1762" s="368">
        <v>123.64</v>
      </c>
    </row>
    <row r="1763" spans="1:4" ht="18" customHeight="1">
      <c r="A1763" s="366" t="s">
        <v>38155</v>
      </c>
      <c r="B1763" s="367" t="s">
        <v>29611</v>
      </c>
      <c r="C1763" s="366" t="s">
        <v>16948</v>
      </c>
      <c r="D1763" s="368">
        <v>115.01</v>
      </c>
    </row>
    <row r="1764" spans="1:4" ht="18" customHeight="1">
      <c r="A1764" s="366" t="s">
        <v>38156</v>
      </c>
      <c r="B1764" s="367" t="s">
        <v>29612</v>
      </c>
      <c r="C1764" s="366" t="s">
        <v>16948</v>
      </c>
      <c r="D1764" s="368">
        <v>124.79</v>
      </c>
    </row>
    <row r="1765" spans="1:4" ht="18" customHeight="1">
      <c r="A1765" s="366" t="s">
        <v>38157</v>
      </c>
      <c r="B1765" s="367" t="s">
        <v>29613</v>
      </c>
      <c r="C1765" s="366" t="s">
        <v>16948</v>
      </c>
      <c r="D1765" s="368">
        <v>115.59</v>
      </c>
    </row>
    <row r="1766" spans="1:4" ht="18" customHeight="1">
      <c r="A1766" s="366" t="s">
        <v>38158</v>
      </c>
      <c r="B1766" s="367" t="s">
        <v>29614</v>
      </c>
      <c r="C1766" s="366" t="s">
        <v>16948</v>
      </c>
      <c r="D1766" s="368">
        <v>116.74</v>
      </c>
    </row>
    <row r="1767" spans="1:4" ht="18" customHeight="1">
      <c r="A1767" s="366" t="s">
        <v>38159</v>
      </c>
      <c r="B1767" s="367" t="s">
        <v>29615</v>
      </c>
      <c r="C1767" s="366" t="s">
        <v>16948</v>
      </c>
      <c r="D1767" s="368">
        <v>117.31</v>
      </c>
    </row>
    <row r="1768" spans="1:4" ht="9" customHeight="1">
      <c r="A1768" s="366" t="s">
        <v>38160</v>
      </c>
      <c r="B1768" s="367" t="s">
        <v>29616</v>
      </c>
      <c r="C1768" s="366" t="s">
        <v>16948</v>
      </c>
      <c r="D1768" s="368">
        <v>63.56</v>
      </c>
    </row>
    <row r="1769" spans="1:4" ht="18" customHeight="1">
      <c r="A1769" s="366" t="s">
        <v>38161</v>
      </c>
      <c r="B1769" s="367" t="s">
        <v>29617</v>
      </c>
      <c r="C1769" s="366" t="s">
        <v>16948</v>
      </c>
      <c r="D1769" s="368">
        <v>62.38</v>
      </c>
    </row>
    <row r="1770" spans="1:4" ht="18" customHeight="1">
      <c r="A1770" s="366" t="s">
        <v>38162</v>
      </c>
      <c r="B1770" s="367" t="s">
        <v>29618</v>
      </c>
      <c r="C1770" s="366" t="s">
        <v>16948</v>
      </c>
      <c r="D1770" s="368">
        <v>112.11</v>
      </c>
    </row>
    <row r="1771" spans="1:4" ht="18" customHeight="1">
      <c r="A1771" s="366" t="s">
        <v>38163</v>
      </c>
      <c r="B1771" s="367" t="s">
        <v>29619</v>
      </c>
      <c r="C1771" s="366" t="s">
        <v>16948</v>
      </c>
      <c r="D1771" s="368">
        <v>116.71</v>
      </c>
    </row>
    <row r="1772" spans="1:4" ht="18" customHeight="1">
      <c r="A1772" s="366" t="s">
        <v>38164</v>
      </c>
      <c r="B1772" s="367" t="s">
        <v>29620</v>
      </c>
      <c r="C1772" s="366" t="s">
        <v>16948</v>
      </c>
      <c r="D1772" s="368">
        <v>117.29</v>
      </c>
    </row>
    <row r="1773" spans="1:4" ht="18" customHeight="1">
      <c r="A1773" s="366" t="s">
        <v>38165</v>
      </c>
      <c r="B1773" s="367" t="s">
        <v>29621</v>
      </c>
      <c r="C1773" s="366" t="s">
        <v>16948</v>
      </c>
      <c r="D1773" s="368">
        <v>117.86</v>
      </c>
    </row>
    <row r="1774" spans="1:4" ht="18" customHeight="1">
      <c r="A1774" s="366" t="s">
        <v>38166</v>
      </c>
      <c r="B1774" s="367" t="s">
        <v>29622</v>
      </c>
      <c r="C1774" s="366" t="s">
        <v>16948</v>
      </c>
      <c r="D1774" s="368">
        <v>118.44</v>
      </c>
    </row>
    <row r="1775" spans="1:4" ht="18" customHeight="1">
      <c r="A1775" s="366" t="s">
        <v>38167</v>
      </c>
      <c r="B1775" s="367" t="s">
        <v>29623</v>
      </c>
      <c r="C1775" s="366" t="s">
        <v>16948</v>
      </c>
      <c r="D1775" s="368">
        <v>119.59</v>
      </c>
    </row>
    <row r="1776" spans="1:4" ht="18" customHeight="1">
      <c r="A1776" s="366" t="s">
        <v>38168</v>
      </c>
      <c r="B1776" s="367" t="s">
        <v>29624</v>
      </c>
      <c r="C1776" s="366" t="s">
        <v>16948</v>
      </c>
      <c r="D1776" s="368">
        <v>120.74</v>
      </c>
    </row>
    <row r="1777" spans="1:4" ht="18" customHeight="1">
      <c r="A1777" s="366" t="s">
        <v>38169</v>
      </c>
      <c r="B1777" s="367" t="s">
        <v>29625</v>
      </c>
      <c r="C1777" s="366" t="s">
        <v>16948</v>
      </c>
      <c r="D1777" s="368">
        <v>122.46</v>
      </c>
    </row>
    <row r="1778" spans="1:4" ht="18" customHeight="1">
      <c r="A1778" s="366" t="s">
        <v>38170</v>
      </c>
      <c r="B1778" s="367" t="s">
        <v>29626</v>
      </c>
      <c r="C1778" s="366" t="s">
        <v>16948</v>
      </c>
      <c r="D1778" s="368">
        <v>113.84</v>
      </c>
    </row>
    <row r="1779" spans="1:4" ht="18" customHeight="1">
      <c r="A1779" s="366" t="s">
        <v>38171</v>
      </c>
      <c r="B1779" s="367" t="s">
        <v>29627</v>
      </c>
      <c r="C1779" s="366" t="s">
        <v>16948</v>
      </c>
      <c r="D1779" s="368">
        <v>123.61</v>
      </c>
    </row>
    <row r="1780" spans="1:4" ht="18" customHeight="1">
      <c r="A1780" s="366" t="s">
        <v>38172</v>
      </c>
      <c r="B1780" s="367" t="s">
        <v>29628</v>
      </c>
      <c r="C1780" s="366" t="s">
        <v>16948</v>
      </c>
      <c r="D1780" s="368">
        <v>114.41</v>
      </c>
    </row>
    <row r="1781" spans="1:4" ht="18" customHeight="1">
      <c r="A1781" s="366" t="s">
        <v>38173</v>
      </c>
      <c r="B1781" s="367" t="s">
        <v>29629</v>
      </c>
      <c r="C1781" s="366" t="s">
        <v>16948</v>
      </c>
      <c r="D1781" s="368">
        <v>115.56</v>
      </c>
    </row>
    <row r="1782" spans="1:4" ht="9" customHeight="1">
      <c r="A1782" s="366" t="s">
        <v>38174</v>
      </c>
      <c r="B1782" s="367" t="s">
        <v>29630</v>
      </c>
      <c r="C1782" s="366" t="s">
        <v>16948</v>
      </c>
      <c r="D1782" s="368">
        <v>116.14</v>
      </c>
    </row>
    <row r="1783" spans="1:4" ht="18" customHeight="1">
      <c r="A1783" s="366" t="s">
        <v>38175</v>
      </c>
      <c r="B1783" s="367" t="s">
        <v>29631</v>
      </c>
      <c r="C1783" s="366" t="s">
        <v>16948</v>
      </c>
      <c r="D1783" s="368">
        <v>31.07</v>
      </c>
    </row>
    <row r="1784" spans="1:4" ht="18" customHeight="1">
      <c r="A1784" s="366" t="s">
        <v>38176</v>
      </c>
      <c r="B1784" s="367" t="s">
        <v>29632</v>
      </c>
      <c r="C1784" s="366" t="s">
        <v>16948</v>
      </c>
      <c r="D1784" s="368">
        <v>39.96</v>
      </c>
    </row>
    <row r="1785" spans="1:4" ht="18" customHeight="1">
      <c r="A1785" s="366" t="s">
        <v>38177</v>
      </c>
      <c r="B1785" s="367" t="s">
        <v>29633</v>
      </c>
      <c r="C1785" s="366" t="s">
        <v>16948</v>
      </c>
      <c r="D1785" s="368">
        <v>40.520000000000003</v>
      </c>
    </row>
    <row r="1786" spans="1:4" ht="18" customHeight="1">
      <c r="A1786" s="366" t="s">
        <v>38178</v>
      </c>
      <c r="B1786" s="367" t="s">
        <v>29634</v>
      </c>
      <c r="C1786" s="366" t="s">
        <v>16948</v>
      </c>
      <c r="D1786" s="368">
        <v>40.58</v>
      </c>
    </row>
    <row r="1787" spans="1:4" ht="18" customHeight="1">
      <c r="A1787" s="366" t="s">
        <v>38179</v>
      </c>
      <c r="B1787" s="367" t="s">
        <v>29635</v>
      </c>
      <c r="C1787" s="366" t="s">
        <v>16948</v>
      </c>
      <c r="D1787" s="368">
        <v>40.69</v>
      </c>
    </row>
    <row r="1788" spans="1:4" ht="18" customHeight="1">
      <c r="A1788" s="366" t="s">
        <v>38180</v>
      </c>
      <c r="B1788" s="367" t="s">
        <v>29636</v>
      </c>
      <c r="C1788" s="366" t="s">
        <v>16948</v>
      </c>
      <c r="D1788" s="368">
        <v>40.75</v>
      </c>
    </row>
    <row r="1789" spans="1:4" ht="18" customHeight="1">
      <c r="A1789" s="366" t="s">
        <v>38181</v>
      </c>
      <c r="B1789" s="367" t="s">
        <v>29637</v>
      </c>
      <c r="C1789" s="366" t="s">
        <v>16948</v>
      </c>
      <c r="D1789" s="368">
        <v>40.86</v>
      </c>
    </row>
    <row r="1790" spans="1:4" ht="18" customHeight="1">
      <c r="A1790" s="366" t="s">
        <v>38182</v>
      </c>
      <c r="B1790" s="367" t="s">
        <v>29638</v>
      </c>
      <c r="C1790" s="366" t="s">
        <v>16948</v>
      </c>
      <c r="D1790" s="368">
        <v>40.98</v>
      </c>
    </row>
    <row r="1791" spans="1:4" ht="18" customHeight="1">
      <c r="A1791" s="366" t="s">
        <v>38183</v>
      </c>
      <c r="B1791" s="367" t="s">
        <v>29639</v>
      </c>
      <c r="C1791" s="366" t="s">
        <v>16948</v>
      </c>
      <c r="D1791" s="368">
        <v>41.2</v>
      </c>
    </row>
    <row r="1792" spans="1:4" ht="18" customHeight="1">
      <c r="A1792" s="366" t="s">
        <v>38184</v>
      </c>
      <c r="B1792" s="367" t="s">
        <v>29640</v>
      </c>
      <c r="C1792" s="366" t="s">
        <v>16948</v>
      </c>
      <c r="D1792" s="368">
        <v>40.130000000000003</v>
      </c>
    </row>
    <row r="1793" spans="1:4" ht="18" customHeight="1">
      <c r="A1793" s="366" t="s">
        <v>38185</v>
      </c>
      <c r="B1793" s="367" t="s">
        <v>29641</v>
      </c>
      <c r="C1793" s="366" t="s">
        <v>16948</v>
      </c>
      <c r="D1793" s="368">
        <v>41.37</v>
      </c>
    </row>
    <row r="1794" spans="1:4" ht="18" customHeight="1">
      <c r="A1794" s="366" t="s">
        <v>38186</v>
      </c>
      <c r="B1794" s="367" t="s">
        <v>29642</v>
      </c>
      <c r="C1794" s="366" t="s">
        <v>16948</v>
      </c>
      <c r="D1794" s="368">
        <v>40.24</v>
      </c>
    </row>
    <row r="1795" spans="1:4" ht="18" customHeight="1">
      <c r="A1795" s="366" t="s">
        <v>38187</v>
      </c>
      <c r="B1795" s="367" t="s">
        <v>29643</v>
      </c>
      <c r="C1795" s="366" t="s">
        <v>16948</v>
      </c>
      <c r="D1795" s="368">
        <v>40.35</v>
      </c>
    </row>
    <row r="1796" spans="1:4" ht="18" customHeight="1">
      <c r="A1796" s="366" t="s">
        <v>38188</v>
      </c>
      <c r="B1796" s="367" t="s">
        <v>29644</v>
      </c>
      <c r="C1796" s="366" t="s">
        <v>16948</v>
      </c>
      <c r="D1796" s="368">
        <v>40.409999999999997</v>
      </c>
    </row>
    <row r="1797" spans="1:4" ht="18" customHeight="1">
      <c r="A1797" s="366" t="s">
        <v>38189</v>
      </c>
      <c r="B1797" s="367" t="s">
        <v>29645</v>
      </c>
      <c r="C1797" s="366" t="s">
        <v>16948</v>
      </c>
      <c r="D1797" s="368">
        <v>85</v>
      </c>
    </row>
    <row r="1798" spans="1:4" ht="18" customHeight="1">
      <c r="A1798" s="366" t="s">
        <v>38190</v>
      </c>
      <c r="B1798" s="367" t="s">
        <v>29646</v>
      </c>
      <c r="C1798" s="366" t="s">
        <v>16948</v>
      </c>
      <c r="D1798" s="368">
        <v>85</v>
      </c>
    </row>
    <row r="1799" spans="1:4" ht="18" customHeight="1">
      <c r="A1799" s="366" t="s">
        <v>38191</v>
      </c>
      <c r="B1799" s="367" t="s">
        <v>29647</v>
      </c>
      <c r="C1799" s="366" t="s">
        <v>16948</v>
      </c>
      <c r="D1799" s="368">
        <v>116.7</v>
      </c>
    </row>
    <row r="1800" spans="1:4" ht="18" customHeight="1">
      <c r="A1800" s="366" t="s">
        <v>38192</v>
      </c>
      <c r="B1800" s="367" t="s">
        <v>29648</v>
      </c>
      <c r="C1800" s="366" t="s">
        <v>16948</v>
      </c>
      <c r="D1800" s="368">
        <v>91.47</v>
      </c>
    </row>
    <row r="1801" spans="1:4" ht="18" customHeight="1">
      <c r="A1801" s="366" t="s">
        <v>38193</v>
      </c>
      <c r="B1801" s="367" t="s">
        <v>29649</v>
      </c>
      <c r="C1801" s="366" t="s">
        <v>16948</v>
      </c>
      <c r="D1801" s="368">
        <v>192.46</v>
      </c>
    </row>
    <row r="1802" spans="1:4" ht="18" customHeight="1">
      <c r="A1802" s="366" t="s">
        <v>38194</v>
      </c>
      <c r="B1802" s="367" t="s">
        <v>29650</v>
      </c>
      <c r="C1802" s="366" t="s">
        <v>16948</v>
      </c>
      <c r="D1802" s="368">
        <v>118.28</v>
      </c>
    </row>
    <row r="1803" spans="1:4" ht="18" customHeight="1">
      <c r="A1803" s="366" t="s">
        <v>38195</v>
      </c>
      <c r="B1803" s="367" t="s">
        <v>29651</v>
      </c>
      <c r="C1803" s="366" t="s">
        <v>16948</v>
      </c>
      <c r="D1803" s="368">
        <v>92.52</v>
      </c>
    </row>
    <row r="1804" spans="1:4" ht="18" customHeight="1">
      <c r="A1804" s="366" t="s">
        <v>38196</v>
      </c>
      <c r="B1804" s="367" t="s">
        <v>29652</v>
      </c>
      <c r="C1804" s="366" t="s">
        <v>16948</v>
      </c>
      <c r="D1804" s="368">
        <v>195.62</v>
      </c>
    </row>
    <row r="1805" spans="1:4" ht="18" customHeight="1">
      <c r="A1805" s="366" t="s">
        <v>38197</v>
      </c>
      <c r="B1805" s="367" t="s">
        <v>29653</v>
      </c>
      <c r="C1805" s="366" t="s">
        <v>16948</v>
      </c>
      <c r="D1805" s="368">
        <v>68.59</v>
      </c>
    </row>
    <row r="1806" spans="1:4" ht="9" customHeight="1">
      <c r="A1806" s="366" t="s">
        <v>38198</v>
      </c>
      <c r="B1806" s="367" t="s">
        <v>29654</v>
      </c>
      <c r="C1806" s="366" t="s">
        <v>16948</v>
      </c>
      <c r="D1806" s="368">
        <v>48.15</v>
      </c>
    </row>
    <row r="1807" spans="1:4" ht="9" customHeight="1">
      <c r="A1807" s="366" t="s">
        <v>38199</v>
      </c>
      <c r="B1807" s="367" t="s">
        <v>29655</v>
      </c>
      <c r="C1807" s="366" t="s">
        <v>29656</v>
      </c>
      <c r="D1807" s="368">
        <v>18.84</v>
      </c>
    </row>
    <row r="1808" spans="1:4" ht="9" customHeight="1">
      <c r="A1808" s="366" t="s">
        <v>38200</v>
      </c>
      <c r="B1808" s="367" t="s">
        <v>29657</v>
      </c>
      <c r="C1808" s="366" t="s">
        <v>29656</v>
      </c>
      <c r="D1808" s="368">
        <v>25.12</v>
      </c>
    </row>
    <row r="1809" spans="1:4" ht="9" customHeight="1">
      <c r="A1809" s="366" t="s">
        <v>38201</v>
      </c>
      <c r="B1809" s="367" t="s">
        <v>29658</v>
      </c>
      <c r="C1809" s="366" t="s">
        <v>29656</v>
      </c>
      <c r="D1809" s="368">
        <v>94.31</v>
      </c>
    </row>
    <row r="1810" spans="1:4" ht="9" customHeight="1">
      <c r="A1810" s="366" t="s">
        <v>38202</v>
      </c>
      <c r="B1810" s="367" t="s">
        <v>29659</v>
      </c>
      <c r="C1810" s="366" t="s">
        <v>29656</v>
      </c>
      <c r="D1810" s="368">
        <v>45.42</v>
      </c>
    </row>
    <row r="1811" spans="1:4" ht="9" customHeight="1">
      <c r="A1811" s="366" t="s">
        <v>38203</v>
      </c>
      <c r="B1811" s="367" t="s">
        <v>29660</v>
      </c>
      <c r="C1811" s="366" t="s">
        <v>29656</v>
      </c>
      <c r="D1811" s="368">
        <v>136.25</v>
      </c>
    </row>
    <row r="1812" spans="1:4" ht="18" customHeight="1">
      <c r="A1812" s="366" t="s">
        <v>38204</v>
      </c>
      <c r="B1812" s="367" t="s">
        <v>29661</v>
      </c>
      <c r="C1812" s="366" t="s">
        <v>29656</v>
      </c>
      <c r="D1812" s="368">
        <v>68.12</v>
      </c>
    </row>
    <row r="1813" spans="1:4" ht="18" customHeight="1">
      <c r="A1813" s="366" t="s">
        <v>38205</v>
      </c>
      <c r="B1813" s="367" t="s">
        <v>29662</v>
      </c>
      <c r="C1813" s="366" t="s">
        <v>16948</v>
      </c>
      <c r="D1813" s="368">
        <v>4.62</v>
      </c>
    </row>
    <row r="1814" spans="1:4" ht="18" customHeight="1">
      <c r="A1814" s="366" t="s">
        <v>38206</v>
      </c>
      <c r="B1814" s="367" t="s">
        <v>29663</v>
      </c>
      <c r="C1814" s="366" t="s">
        <v>16948</v>
      </c>
      <c r="D1814" s="368">
        <v>4.8099999999999996</v>
      </c>
    </row>
    <row r="1815" spans="1:4" ht="18" customHeight="1">
      <c r="A1815" s="366" t="s">
        <v>38207</v>
      </c>
      <c r="B1815" s="367" t="s">
        <v>29664</v>
      </c>
      <c r="C1815" s="366" t="s">
        <v>16948</v>
      </c>
      <c r="D1815" s="368">
        <v>5.33</v>
      </c>
    </row>
    <row r="1816" spans="1:4" ht="18" customHeight="1">
      <c r="A1816" s="366" t="s">
        <v>38208</v>
      </c>
      <c r="B1816" s="367" t="s">
        <v>29665</v>
      </c>
      <c r="C1816" s="366" t="s">
        <v>16948</v>
      </c>
      <c r="D1816" s="368">
        <v>5.55</v>
      </c>
    </row>
    <row r="1817" spans="1:4" ht="18" customHeight="1">
      <c r="A1817" s="366" t="s">
        <v>38209</v>
      </c>
      <c r="B1817" s="367" t="s">
        <v>29666</v>
      </c>
      <c r="C1817" s="366" t="s">
        <v>16948</v>
      </c>
      <c r="D1817" s="368">
        <v>5.85</v>
      </c>
    </row>
    <row r="1818" spans="1:4" ht="18" customHeight="1">
      <c r="A1818" s="366" t="s">
        <v>38210</v>
      </c>
      <c r="B1818" s="367" t="s">
        <v>29667</v>
      </c>
      <c r="C1818" s="366" t="s">
        <v>16948</v>
      </c>
      <c r="D1818" s="368">
        <v>30.4</v>
      </c>
    </row>
    <row r="1819" spans="1:4" ht="18" customHeight="1">
      <c r="A1819" s="366" t="s">
        <v>38211</v>
      </c>
      <c r="B1819" s="367" t="s">
        <v>29668</v>
      </c>
      <c r="C1819" s="366" t="s">
        <v>16948</v>
      </c>
      <c r="D1819" s="368">
        <v>31.39</v>
      </c>
    </row>
    <row r="1820" spans="1:4" ht="18" customHeight="1">
      <c r="A1820" s="366" t="s">
        <v>38212</v>
      </c>
      <c r="B1820" s="367" t="s">
        <v>29669</v>
      </c>
      <c r="C1820" s="366" t="s">
        <v>16948</v>
      </c>
      <c r="D1820" s="368">
        <v>33.020000000000003</v>
      </c>
    </row>
    <row r="1821" spans="1:4" ht="18" customHeight="1">
      <c r="A1821" s="366" t="s">
        <v>38213</v>
      </c>
      <c r="B1821" s="367" t="s">
        <v>29670</v>
      </c>
      <c r="C1821" s="366" t="s">
        <v>16948</v>
      </c>
      <c r="D1821" s="368">
        <v>34.71</v>
      </c>
    </row>
    <row r="1822" spans="1:4" ht="18" customHeight="1">
      <c r="A1822" s="366" t="s">
        <v>38214</v>
      </c>
      <c r="B1822" s="367" t="s">
        <v>29671</v>
      </c>
      <c r="C1822" s="366" t="s">
        <v>16948</v>
      </c>
      <c r="D1822" s="368">
        <v>36.630000000000003</v>
      </c>
    </row>
    <row r="1823" spans="1:4" ht="18" customHeight="1">
      <c r="A1823" s="366" t="s">
        <v>38215</v>
      </c>
      <c r="B1823" s="367" t="s">
        <v>29672</v>
      </c>
      <c r="C1823" s="366" t="s">
        <v>16948</v>
      </c>
      <c r="D1823" s="368">
        <v>37.659999999999997</v>
      </c>
    </row>
    <row r="1824" spans="1:4" ht="18" customHeight="1">
      <c r="A1824" s="366" t="s">
        <v>38216</v>
      </c>
      <c r="B1824" s="367" t="s">
        <v>29673</v>
      </c>
      <c r="C1824" s="366" t="s">
        <v>16948</v>
      </c>
      <c r="D1824" s="368">
        <v>38.729999999999997</v>
      </c>
    </row>
    <row r="1825" spans="1:4" ht="18" customHeight="1">
      <c r="A1825" s="366" t="s">
        <v>38217</v>
      </c>
      <c r="B1825" s="367" t="s">
        <v>29674</v>
      </c>
      <c r="C1825" s="366" t="s">
        <v>16948</v>
      </c>
      <c r="D1825" s="368">
        <v>40.159999999999997</v>
      </c>
    </row>
    <row r="1826" spans="1:4" ht="18" customHeight="1">
      <c r="A1826" s="366" t="s">
        <v>38218</v>
      </c>
      <c r="B1826" s="367" t="s">
        <v>29675</v>
      </c>
      <c r="C1826" s="366" t="s">
        <v>16948</v>
      </c>
      <c r="D1826" s="368">
        <v>41.38</v>
      </c>
    </row>
    <row r="1827" spans="1:4" ht="18" customHeight="1">
      <c r="A1827" s="366" t="s">
        <v>38219</v>
      </c>
      <c r="B1827" s="367" t="s">
        <v>29676</v>
      </c>
      <c r="C1827" s="366" t="s">
        <v>16948</v>
      </c>
      <c r="D1827" s="368">
        <v>42.63</v>
      </c>
    </row>
    <row r="1828" spans="1:4" ht="18" customHeight="1">
      <c r="A1828" s="366" t="s">
        <v>38220</v>
      </c>
      <c r="B1828" s="367" t="s">
        <v>29677</v>
      </c>
      <c r="C1828" s="366" t="s">
        <v>16948</v>
      </c>
      <c r="D1828" s="368">
        <v>6.08</v>
      </c>
    </row>
    <row r="1829" spans="1:4" ht="18" customHeight="1">
      <c r="A1829" s="366" t="s">
        <v>38221</v>
      </c>
      <c r="B1829" s="367" t="s">
        <v>29678</v>
      </c>
      <c r="C1829" s="366" t="s">
        <v>16948</v>
      </c>
      <c r="D1829" s="368">
        <v>6.37</v>
      </c>
    </row>
    <row r="1830" spans="1:4" ht="18" customHeight="1">
      <c r="A1830" s="366" t="s">
        <v>38222</v>
      </c>
      <c r="B1830" s="367" t="s">
        <v>29679</v>
      </c>
      <c r="C1830" s="366" t="s">
        <v>16948</v>
      </c>
      <c r="D1830" s="368">
        <v>6.85</v>
      </c>
    </row>
    <row r="1831" spans="1:4" ht="18" customHeight="1">
      <c r="A1831" s="366" t="s">
        <v>38223</v>
      </c>
      <c r="B1831" s="367" t="s">
        <v>29680</v>
      </c>
      <c r="C1831" s="366" t="s">
        <v>16948</v>
      </c>
      <c r="D1831" s="368">
        <v>7.16</v>
      </c>
    </row>
    <row r="1832" spans="1:4" ht="18" customHeight="1">
      <c r="A1832" s="366" t="s">
        <v>38224</v>
      </c>
      <c r="B1832" s="367" t="s">
        <v>29681</v>
      </c>
      <c r="C1832" s="366" t="s">
        <v>16948</v>
      </c>
      <c r="D1832" s="368">
        <v>7.41</v>
      </c>
    </row>
    <row r="1833" spans="1:4" ht="18" customHeight="1">
      <c r="A1833" s="366" t="s">
        <v>38225</v>
      </c>
      <c r="B1833" s="367" t="s">
        <v>29682</v>
      </c>
      <c r="C1833" s="366" t="s">
        <v>16948</v>
      </c>
      <c r="D1833" s="368">
        <v>7.74</v>
      </c>
    </row>
    <row r="1834" spans="1:4" ht="18" customHeight="1">
      <c r="A1834" s="366" t="s">
        <v>38226</v>
      </c>
      <c r="B1834" s="367" t="s">
        <v>29683</v>
      </c>
      <c r="C1834" s="366" t="s">
        <v>16948</v>
      </c>
      <c r="D1834" s="368">
        <v>8.08</v>
      </c>
    </row>
    <row r="1835" spans="1:4" ht="18" customHeight="1">
      <c r="A1835" s="366" t="s">
        <v>38227</v>
      </c>
      <c r="B1835" s="367" t="s">
        <v>29684</v>
      </c>
      <c r="C1835" s="366" t="s">
        <v>16948</v>
      </c>
      <c r="D1835" s="368">
        <v>8.6199999999999992</v>
      </c>
    </row>
    <row r="1836" spans="1:4" ht="18" customHeight="1">
      <c r="A1836" s="366" t="s">
        <v>38228</v>
      </c>
      <c r="B1836" s="367" t="s">
        <v>29685</v>
      </c>
      <c r="C1836" s="366" t="s">
        <v>16948</v>
      </c>
      <c r="D1836" s="368">
        <v>8.94</v>
      </c>
    </row>
    <row r="1837" spans="1:4" ht="18" customHeight="1">
      <c r="A1837" s="366" t="s">
        <v>38229</v>
      </c>
      <c r="B1837" s="367" t="s">
        <v>29686</v>
      </c>
      <c r="C1837" s="366" t="s">
        <v>16948</v>
      </c>
      <c r="D1837" s="368">
        <v>9.26</v>
      </c>
    </row>
    <row r="1838" spans="1:4" ht="18" customHeight="1">
      <c r="A1838" s="366" t="s">
        <v>38230</v>
      </c>
      <c r="B1838" s="367" t="s">
        <v>29687</v>
      </c>
      <c r="C1838" s="366" t="s">
        <v>16948</v>
      </c>
      <c r="D1838" s="368">
        <v>9.6</v>
      </c>
    </row>
    <row r="1839" spans="1:4" ht="18" customHeight="1">
      <c r="A1839" s="366" t="s">
        <v>38231</v>
      </c>
      <c r="B1839" s="367" t="s">
        <v>29688</v>
      </c>
      <c r="C1839" s="366" t="s">
        <v>16948</v>
      </c>
      <c r="D1839" s="368">
        <v>9.86</v>
      </c>
    </row>
    <row r="1840" spans="1:4" ht="18" customHeight="1">
      <c r="A1840" s="366" t="s">
        <v>38232</v>
      </c>
      <c r="B1840" s="367" t="s">
        <v>29689</v>
      </c>
      <c r="C1840" s="366" t="s">
        <v>16948</v>
      </c>
      <c r="D1840" s="368">
        <v>10.46</v>
      </c>
    </row>
    <row r="1841" spans="1:4" ht="18" customHeight="1">
      <c r="A1841" s="366" t="s">
        <v>38233</v>
      </c>
      <c r="B1841" s="367" t="s">
        <v>29690</v>
      </c>
      <c r="C1841" s="366" t="s">
        <v>16948</v>
      </c>
      <c r="D1841" s="368">
        <v>10.8</v>
      </c>
    </row>
    <row r="1842" spans="1:4" ht="18" customHeight="1">
      <c r="A1842" s="366" t="s">
        <v>38234</v>
      </c>
      <c r="B1842" s="367" t="s">
        <v>29691</v>
      </c>
      <c r="C1842" s="366" t="s">
        <v>16948</v>
      </c>
      <c r="D1842" s="368">
        <v>11.14</v>
      </c>
    </row>
    <row r="1843" spans="1:4" ht="18" customHeight="1">
      <c r="A1843" s="366" t="s">
        <v>38235</v>
      </c>
      <c r="B1843" s="367" t="s">
        <v>29692</v>
      </c>
      <c r="C1843" s="366" t="s">
        <v>16948</v>
      </c>
      <c r="D1843" s="368">
        <v>11.48</v>
      </c>
    </row>
    <row r="1844" spans="1:4" ht="18" customHeight="1">
      <c r="A1844" s="366" t="s">
        <v>38236</v>
      </c>
      <c r="B1844" s="367" t="s">
        <v>29693</v>
      </c>
      <c r="C1844" s="366" t="s">
        <v>16948</v>
      </c>
      <c r="D1844" s="368">
        <v>11.84</v>
      </c>
    </row>
    <row r="1845" spans="1:4" ht="18" customHeight="1">
      <c r="A1845" s="366" t="s">
        <v>38237</v>
      </c>
      <c r="B1845" s="367" t="s">
        <v>29694</v>
      </c>
      <c r="C1845" s="366" t="s">
        <v>16948</v>
      </c>
      <c r="D1845" s="368">
        <v>12.46</v>
      </c>
    </row>
    <row r="1846" spans="1:4" ht="18" customHeight="1">
      <c r="A1846" s="366" t="s">
        <v>38238</v>
      </c>
      <c r="B1846" s="367" t="s">
        <v>29695</v>
      </c>
      <c r="C1846" s="366" t="s">
        <v>16948</v>
      </c>
      <c r="D1846" s="368">
        <v>12.81</v>
      </c>
    </row>
    <row r="1847" spans="1:4" ht="18" customHeight="1">
      <c r="A1847" s="366" t="s">
        <v>38239</v>
      </c>
      <c r="B1847" s="367" t="s">
        <v>29696</v>
      </c>
      <c r="C1847" s="366" t="s">
        <v>16948</v>
      </c>
      <c r="D1847" s="368">
        <v>13.17</v>
      </c>
    </row>
    <row r="1848" spans="1:4" ht="18" customHeight="1">
      <c r="A1848" s="366" t="s">
        <v>38240</v>
      </c>
      <c r="B1848" s="367" t="s">
        <v>29697</v>
      </c>
      <c r="C1848" s="366" t="s">
        <v>16948</v>
      </c>
      <c r="D1848" s="368">
        <v>4.01</v>
      </c>
    </row>
    <row r="1849" spans="1:4" ht="18" customHeight="1">
      <c r="A1849" s="366" t="s">
        <v>38241</v>
      </c>
      <c r="B1849" s="367" t="s">
        <v>29698</v>
      </c>
      <c r="C1849" s="366" t="s">
        <v>16948</v>
      </c>
      <c r="D1849" s="368">
        <v>13.53</v>
      </c>
    </row>
    <row r="1850" spans="1:4" ht="18" customHeight="1">
      <c r="A1850" s="366" t="s">
        <v>38242</v>
      </c>
      <c r="B1850" s="367" t="s">
        <v>29699</v>
      </c>
      <c r="C1850" s="366" t="s">
        <v>16948</v>
      </c>
      <c r="D1850" s="368">
        <v>13.98</v>
      </c>
    </row>
    <row r="1851" spans="1:4" ht="18" customHeight="1">
      <c r="A1851" s="366" t="s">
        <v>38243</v>
      </c>
      <c r="B1851" s="367" t="s">
        <v>29700</v>
      </c>
      <c r="C1851" s="366" t="s">
        <v>16948</v>
      </c>
      <c r="D1851" s="368">
        <v>14.64</v>
      </c>
    </row>
    <row r="1852" spans="1:4" ht="18" customHeight="1">
      <c r="A1852" s="366" t="s">
        <v>38244</v>
      </c>
      <c r="B1852" s="367" t="s">
        <v>29701</v>
      </c>
      <c r="C1852" s="366" t="s">
        <v>16948</v>
      </c>
      <c r="D1852" s="368">
        <v>15.03</v>
      </c>
    </row>
    <row r="1853" spans="1:4" ht="18" customHeight="1">
      <c r="A1853" s="366" t="s">
        <v>38245</v>
      </c>
      <c r="B1853" s="367" t="s">
        <v>29702</v>
      </c>
      <c r="C1853" s="366" t="s">
        <v>16948</v>
      </c>
      <c r="D1853" s="368">
        <v>15.52</v>
      </c>
    </row>
    <row r="1854" spans="1:4" ht="18" customHeight="1">
      <c r="A1854" s="366" t="s">
        <v>38246</v>
      </c>
      <c r="B1854" s="367" t="s">
        <v>29703</v>
      </c>
      <c r="C1854" s="366" t="s">
        <v>16948</v>
      </c>
      <c r="D1854" s="368">
        <v>15.96</v>
      </c>
    </row>
    <row r="1855" spans="1:4" ht="18" customHeight="1">
      <c r="A1855" s="366" t="s">
        <v>38247</v>
      </c>
      <c r="B1855" s="367" t="s">
        <v>29704</v>
      </c>
      <c r="C1855" s="366" t="s">
        <v>16948</v>
      </c>
      <c r="D1855" s="368">
        <v>16.489999999999998</v>
      </c>
    </row>
    <row r="1856" spans="1:4" ht="18" customHeight="1">
      <c r="A1856" s="366" t="s">
        <v>38248</v>
      </c>
      <c r="B1856" s="367" t="s">
        <v>29705</v>
      </c>
      <c r="C1856" s="366" t="s">
        <v>16948</v>
      </c>
      <c r="D1856" s="368">
        <v>17.309999999999999</v>
      </c>
    </row>
    <row r="1857" spans="1:4" ht="18" customHeight="1">
      <c r="A1857" s="366" t="s">
        <v>38249</v>
      </c>
      <c r="B1857" s="367" t="s">
        <v>29706</v>
      </c>
      <c r="C1857" s="366" t="s">
        <v>16948</v>
      </c>
      <c r="D1857" s="368">
        <v>17.88</v>
      </c>
    </row>
    <row r="1858" spans="1:4" ht="18" customHeight="1">
      <c r="A1858" s="366" t="s">
        <v>38250</v>
      </c>
      <c r="B1858" s="367" t="s">
        <v>29707</v>
      </c>
      <c r="C1858" s="366" t="s">
        <v>16948</v>
      </c>
      <c r="D1858" s="368">
        <v>18.670000000000002</v>
      </c>
    </row>
    <row r="1859" spans="1:4" ht="18" customHeight="1">
      <c r="A1859" s="366" t="s">
        <v>38251</v>
      </c>
      <c r="B1859" s="367" t="s">
        <v>29708</v>
      </c>
      <c r="C1859" s="366" t="s">
        <v>16948</v>
      </c>
      <c r="D1859" s="368">
        <v>4.18</v>
      </c>
    </row>
    <row r="1860" spans="1:4" ht="18" customHeight="1">
      <c r="A1860" s="366" t="s">
        <v>38252</v>
      </c>
      <c r="B1860" s="367" t="s">
        <v>29709</v>
      </c>
      <c r="C1860" s="366" t="s">
        <v>16948</v>
      </c>
      <c r="D1860" s="368">
        <v>19.43</v>
      </c>
    </row>
    <row r="1861" spans="1:4" ht="18" customHeight="1">
      <c r="A1861" s="366" t="s">
        <v>38253</v>
      </c>
      <c r="B1861" s="367" t="s">
        <v>29710</v>
      </c>
      <c r="C1861" s="366" t="s">
        <v>16948</v>
      </c>
      <c r="D1861" s="368">
        <v>20.399999999999999</v>
      </c>
    </row>
    <row r="1862" spans="1:4" ht="18" customHeight="1">
      <c r="A1862" s="366" t="s">
        <v>38254</v>
      </c>
      <c r="B1862" s="367" t="s">
        <v>29711</v>
      </c>
      <c r="C1862" s="366" t="s">
        <v>16948</v>
      </c>
      <c r="D1862" s="368">
        <v>21.52</v>
      </c>
    </row>
    <row r="1863" spans="1:4" ht="18" customHeight="1">
      <c r="A1863" s="366" t="s">
        <v>38255</v>
      </c>
      <c r="B1863" s="367" t="s">
        <v>29712</v>
      </c>
      <c r="C1863" s="366" t="s">
        <v>16948</v>
      </c>
      <c r="D1863" s="368">
        <v>22.44</v>
      </c>
    </row>
    <row r="1864" spans="1:4" ht="18" customHeight="1">
      <c r="A1864" s="366" t="s">
        <v>38256</v>
      </c>
      <c r="B1864" s="367" t="s">
        <v>29713</v>
      </c>
      <c r="C1864" s="366" t="s">
        <v>16948</v>
      </c>
      <c r="D1864" s="368">
        <v>23.46</v>
      </c>
    </row>
    <row r="1865" spans="1:4" ht="18" customHeight="1">
      <c r="A1865" s="366" t="s">
        <v>38257</v>
      </c>
      <c r="B1865" s="367" t="s">
        <v>29714</v>
      </c>
      <c r="C1865" s="366" t="s">
        <v>16948</v>
      </c>
      <c r="D1865" s="368">
        <v>24.5</v>
      </c>
    </row>
    <row r="1866" spans="1:4" ht="18" customHeight="1">
      <c r="A1866" s="366" t="s">
        <v>38258</v>
      </c>
      <c r="B1866" s="367" t="s">
        <v>29715</v>
      </c>
      <c r="C1866" s="366" t="s">
        <v>16948</v>
      </c>
      <c r="D1866" s="368">
        <v>25.61</v>
      </c>
    </row>
    <row r="1867" spans="1:4" ht="18" customHeight="1">
      <c r="A1867" s="366" t="s">
        <v>38259</v>
      </c>
      <c r="B1867" s="367" t="s">
        <v>29716</v>
      </c>
      <c r="C1867" s="366" t="s">
        <v>16948</v>
      </c>
      <c r="D1867" s="368">
        <v>26.98</v>
      </c>
    </row>
    <row r="1868" spans="1:4" ht="18" customHeight="1">
      <c r="A1868" s="366" t="s">
        <v>38260</v>
      </c>
      <c r="B1868" s="367" t="s">
        <v>29717</v>
      </c>
      <c r="C1868" s="366" t="s">
        <v>16948</v>
      </c>
      <c r="D1868" s="368">
        <v>28.01</v>
      </c>
    </row>
    <row r="1869" spans="1:4" ht="18" customHeight="1">
      <c r="A1869" s="366" t="s">
        <v>38261</v>
      </c>
      <c r="B1869" s="367" t="s">
        <v>29718</v>
      </c>
      <c r="C1869" s="366" t="s">
        <v>16948</v>
      </c>
      <c r="D1869" s="368">
        <v>29.03</v>
      </c>
    </row>
    <row r="1870" spans="1:4" ht="18" customHeight="1">
      <c r="A1870" s="366" t="s">
        <v>38262</v>
      </c>
      <c r="B1870" s="367" t="s">
        <v>29719</v>
      </c>
      <c r="C1870" s="366" t="s">
        <v>16948</v>
      </c>
      <c r="D1870" s="368">
        <v>4.37</v>
      </c>
    </row>
    <row r="1871" spans="1:4" ht="18" customHeight="1">
      <c r="A1871" s="366" t="s">
        <v>38263</v>
      </c>
      <c r="B1871" s="367" t="s">
        <v>29720</v>
      </c>
      <c r="C1871" s="366" t="s">
        <v>16948</v>
      </c>
      <c r="D1871" s="368">
        <v>3.98</v>
      </c>
    </row>
    <row r="1872" spans="1:4" ht="18" customHeight="1">
      <c r="A1872" s="366" t="s">
        <v>38264</v>
      </c>
      <c r="B1872" s="367" t="s">
        <v>29721</v>
      </c>
      <c r="C1872" s="366" t="s">
        <v>16948</v>
      </c>
      <c r="D1872" s="368">
        <v>6.64</v>
      </c>
    </row>
    <row r="1873" spans="1:4" ht="18" customHeight="1">
      <c r="A1873" s="366" t="s">
        <v>38265</v>
      </c>
      <c r="B1873" s="367" t="s">
        <v>29722</v>
      </c>
      <c r="C1873" s="366" t="s">
        <v>16948</v>
      </c>
      <c r="D1873" s="368">
        <v>7.11</v>
      </c>
    </row>
    <row r="1874" spans="1:4" ht="18" customHeight="1">
      <c r="A1874" s="366" t="s">
        <v>38266</v>
      </c>
      <c r="B1874" s="367" t="s">
        <v>29723</v>
      </c>
      <c r="C1874" s="366" t="s">
        <v>16948</v>
      </c>
      <c r="D1874" s="368">
        <v>7.69</v>
      </c>
    </row>
    <row r="1875" spans="1:4" ht="18" customHeight="1">
      <c r="A1875" s="366" t="s">
        <v>38267</v>
      </c>
      <c r="B1875" s="367" t="s">
        <v>29724</v>
      </c>
      <c r="C1875" s="366" t="s">
        <v>16948</v>
      </c>
      <c r="D1875" s="368">
        <v>8.0399999999999991</v>
      </c>
    </row>
    <row r="1876" spans="1:4" ht="18" customHeight="1">
      <c r="A1876" s="366" t="s">
        <v>38268</v>
      </c>
      <c r="B1876" s="367" t="s">
        <v>29725</v>
      </c>
      <c r="C1876" s="366" t="s">
        <v>16948</v>
      </c>
      <c r="D1876" s="368">
        <v>8.42</v>
      </c>
    </row>
    <row r="1877" spans="1:4" ht="18" customHeight="1">
      <c r="A1877" s="366" t="s">
        <v>38269</v>
      </c>
      <c r="B1877" s="367" t="s">
        <v>29726</v>
      </c>
      <c r="C1877" s="366" t="s">
        <v>16948</v>
      </c>
      <c r="D1877" s="368">
        <v>8.86</v>
      </c>
    </row>
    <row r="1878" spans="1:4" ht="18" customHeight="1">
      <c r="A1878" s="366" t="s">
        <v>38270</v>
      </c>
      <c r="B1878" s="367" t="s">
        <v>29727</v>
      </c>
      <c r="C1878" s="366" t="s">
        <v>16948</v>
      </c>
      <c r="D1878" s="368">
        <v>9.2799999999999994</v>
      </c>
    </row>
    <row r="1879" spans="1:4" ht="18" customHeight="1">
      <c r="A1879" s="366" t="s">
        <v>38271</v>
      </c>
      <c r="B1879" s="367" t="s">
        <v>29728</v>
      </c>
      <c r="C1879" s="366" t="s">
        <v>16948</v>
      </c>
      <c r="D1879" s="368">
        <v>9.89</v>
      </c>
    </row>
    <row r="1880" spans="1:4" ht="18" customHeight="1">
      <c r="A1880" s="366" t="s">
        <v>38272</v>
      </c>
      <c r="B1880" s="367" t="s">
        <v>29729</v>
      </c>
      <c r="C1880" s="366" t="s">
        <v>16948</v>
      </c>
      <c r="D1880" s="368">
        <v>10.39</v>
      </c>
    </row>
    <row r="1881" spans="1:4" ht="18" customHeight="1">
      <c r="A1881" s="366" t="s">
        <v>38273</v>
      </c>
      <c r="B1881" s="367" t="s">
        <v>29730</v>
      </c>
      <c r="C1881" s="366" t="s">
        <v>16948</v>
      </c>
      <c r="D1881" s="368">
        <v>10.82</v>
      </c>
    </row>
    <row r="1882" spans="1:4" ht="18" customHeight="1">
      <c r="A1882" s="366" t="s">
        <v>38274</v>
      </c>
      <c r="B1882" s="367" t="s">
        <v>29731</v>
      </c>
      <c r="C1882" s="366" t="s">
        <v>16948</v>
      </c>
      <c r="D1882" s="368">
        <v>11.32</v>
      </c>
    </row>
    <row r="1883" spans="1:4" ht="18" customHeight="1">
      <c r="A1883" s="366" t="s">
        <v>38275</v>
      </c>
      <c r="B1883" s="367" t="s">
        <v>29732</v>
      </c>
      <c r="C1883" s="366" t="s">
        <v>16948</v>
      </c>
      <c r="D1883" s="368">
        <v>11.83</v>
      </c>
    </row>
    <row r="1884" spans="1:4" ht="18" customHeight="1">
      <c r="A1884" s="366" t="s">
        <v>38276</v>
      </c>
      <c r="B1884" s="367" t="s">
        <v>29733</v>
      </c>
      <c r="C1884" s="366" t="s">
        <v>16948</v>
      </c>
      <c r="D1884" s="368">
        <v>12.54</v>
      </c>
    </row>
    <row r="1885" spans="1:4" ht="18" customHeight="1">
      <c r="A1885" s="366" t="s">
        <v>38277</v>
      </c>
      <c r="B1885" s="367" t="s">
        <v>29734</v>
      </c>
      <c r="C1885" s="366" t="s">
        <v>16948</v>
      </c>
      <c r="D1885" s="368">
        <v>13.08</v>
      </c>
    </row>
    <row r="1886" spans="1:4" ht="18" customHeight="1">
      <c r="A1886" s="366" t="s">
        <v>38278</v>
      </c>
      <c r="B1886" s="367" t="s">
        <v>29735</v>
      </c>
      <c r="C1886" s="366" t="s">
        <v>16948</v>
      </c>
      <c r="D1886" s="368">
        <v>13.72</v>
      </c>
    </row>
    <row r="1887" spans="1:4" ht="18" customHeight="1">
      <c r="A1887" s="366" t="s">
        <v>38279</v>
      </c>
      <c r="B1887" s="367" t="s">
        <v>29736</v>
      </c>
      <c r="C1887" s="366" t="s">
        <v>16948</v>
      </c>
      <c r="D1887" s="368">
        <v>5.42</v>
      </c>
    </row>
    <row r="1888" spans="1:4" ht="18" customHeight="1">
      <c r="A1888" s="366" t="s">
        <v>38280</v>
      </c>
      <c r="B1888" s="367" t="s">
        <v>29737</v>
      </c>
      <c r="C1888" s="366" t="s">
        <v>16948</v>
      </c>
      <c r="D1888" s="368">
        <v>5.65</v>
      </c>
    </row>
    <row r="1889" spans="1:4" ht="18" customHeight="1">
      <c r="A1889" s="366" t="s">
        <v>38281</v>
      </c>
      <c r="B1889" s="367" t="s">
        <v>29738</v>
      </c>
      <c r="C1889" s="366" t="s">
        <v>16948</v>
      </c>
      <c r="D1889" s="368">
        <v>6.09</v>
      </c>
    </row>
    <row r="1890" spans="1:4" ht="18" customHeight="1">
      <c r="A1890" s="366" t="s">
        <v>38282</v>
      </c>
      <c r="B1890" s="367" t="s">
        <v>29739</v>
      </c>
      <c r="C1890" s="366" t="s">
        <v>16948</v>
      </c>
      <c r="D1890" s="368">
        <v>5.3</v>
      </c>
    </row>
    <row r="1891" spans="1:4" ht="18" customHeight="1">
      <c r="A1891" s="366" t="s">
        <v>38283</v>
      </c>
      <c r="B1891" s="367" t="s">
        <v>29740</v>
      </c>
      <c r="C1891" s="366" t="s">
        <v>16948</v>
      </c>
      <c r="D1891" s="368">
        <v>4.91</v>
      </c>
    </row>
    <row r="1892" spans="1:4" ht="18" customHeight="1">
      <c r="A1892" s="366" t="s">
        <v>38284</v>
      </c>
      <c r="B1892" s="367" t="s">
        <v>29741</v>
      </c>
      <c r="C1892" s="366" t="s">
        <v>16948</v>
      </c>
      <c r="D1892" s="368">
        <v>5.22</v>
      </c>
    </row>
    <row r="1893" spans="1:4" ht="18" customHeight="1">
      <c r="A1893" s="366" t="s">
        <v>38285</v>
      </c>
      <c r="B1893" s="367" t="s">
        <v>29742</v>
      </c>
      <c r="C1893" s="366" t="s">
        <v>16948</v>
      </c>
      <c r="D1893" s="368">
        <v>5.75</v>
      </c>
    </row>
    <row r="1894" spans="1:4" ht="18" customHeight="1">
      <c r="A1894" s="366" t="s">
        <v>38286</v>
      </c>
      <c r="B1894" s="367" t="s">
        <v>29743</v>
      </c>
      <c r="C1894" s="366" t="s">
        <v>16948</v>
      </c>
      <c r="D1894" s="368">
        <v>6.16</v>
      </c>
    </row>
    <row r="1895" spans="1:4" ht="18" customHeight="1">
      <c r="A1895" s="366" t="s">
        <v>38287</v>
      </c>
      <c r="B1895" s="367" t="s">
        <v>29744</v>
      </c>
      <c r="C1895" s="366" t="s">
        <v>16948</v>
      </c>
      <c r="D1895" s="368">
        <v>6.37</v>
      </c>
    </row>
    <row r="1896" spans="1:4" ht="18" customHeight="1">
      <c r="A1896" s="366" t="s">
        <v>38288</v>
      </c>
      <c r="B1896" s="367" t="s">
        <v>29745</v>
      </c>
      <c r="C1896" s="366" t="s">
        <v>16948</v>
      </c>
      <c r="D1896" s="368">
        <v>6.78</v>
      </c>
    </row>
    <row r="1897" spans="1:4" ht="18" customHeight="1">
      <c r="A1897" s="366" t="s">
        <v>38289</v>
      </c>
      <c r="B1897" s="367" t="s">
        <v>29746</v>
      </c>
      <c r="C1897" s="366" t="s">
        <v>16948</v>
      </c>
      <c r="D1897" s="368">
        <v>7.17</v>
      </c>
    </row>
    <row r="1898" spans="1:4" ht="18" customHeight="1">
      <c r="A1898" s="366" t="s">
        <v>38290</v>
      </c>
      <c r="B1898" s="367" t="s">
        <v>29747</v>
      </c>
      <c r="C1898" s="366" t="s">
        <v>16948</v>
      </c>
      <c r="D1898" s="368">
        <v>7.73</v>
      </c>
    </row>
    <row r="1899" spans="1:4" ht="18" customHeight="1">
      <c r="A1899" s="366" t="s">
        <v>38291</v>
      </c>
      <c r="B1899" s="367" t="s">
        <v>29748</v>
      </c>
      <c r="C1899" s="366" t="s">
        <v>16948</v>
      </c>
      <c r="D1899" s="368">
        <v>8.11</v>
      </c>
    </row>
    <row r="1900" spans="1:4" ht="18" customHeight="1">
      <c r="A1900" s="366" t="s">
        <v>38292</v>
      </c>
      <c r="B1900" s="367" t="s">
        <v>29749</v>
      </c>
      <c r="C1900" s="366" t="s">
        <v>16948</v>
      </c>
      <c r="D1900" s="368">
        <v>8.51</v>
      </c>
    </row>
    <row r="1901" spans="1:4" ht="18" customHeight="1">
      <c r="A1901" s="366" t="s">
        <v>38293</v>
      </c>
      <c r="B1901" s="367" t="s">
        <v>29750</v>
      </c>
      <c r="C1901" s="366" t="s">
        <v>16948</v>
      </c>
      <c r="D1901" s="368">
        <v>8.8699999999999992</v>
      </c>
    </row>
    <row r="1902" spans="1:4" ht="18" customHeight="1">
      <c r="A1902" s="366" t="s">
        <v>38294</v>
      </c>
      <c r="B1902" s="367" t="s">
        <v>29751</v>
      </c>
      <c r="C1902" s="366" t="s">
        <v>16948</v>
      </c>
      <c r="D1902" s="368">
        <v>9.2799999999999994</v>
      </c>
    </row>
    <row r="1903" spans="1:4" ht="18" customHeight="1">
      <c r="A1903" s="366" t="s">
        <v>38295</v>
      </c>
      <c r="B1903" s="367" t="s">
        <v>29752</v>
      </c>
      <c r="C1903" s="366" t="s">
        <v>16948</v>
      </c>
      <c r="D1903" s="368">
        <v>9.98</v>
      </c>
    </row>
    <row r="1904" spans="1:4" ht="18" customHeight="1">
      <c r="A1904" s="366" t="s">
        <v>38296</v>
      </c>
      <c r="B1904" s="367" t="s">
        <v>29753</v>
      </c>
      <c r="C1904" s="366" t="s">
        <v>16948</v>
      </c>
      <c r="D1904" s="368">
        <v>10.42</v>
      </c>
    </row>
    <row r="1905" spans="1:4" ht="18" customHeight="1">
      <c r="A1905" s="366" t="s">
        <v>38297</v>
      </c>
      <c r="B1905" s="367" t="s">
        <v>29754</v>
      </c>
      <c r="C1905" s="366" t="s">
        <v>16948</v>
      </c>
      <c r="D1905" s="368">
        <v>10.89</v>
      </c>
    </row>
    <row r="1906" spans="1:4" ht="18" customHeight="1">
      <c r="A1906" s="366" t="s">
        <v>38298</v>
      </c>
      <c r="B1906" s="367" t="s">
        <v>29755</v>
      </c>
      <c r="C1906" s="366" t="s">
        <v>16948</v>
      </c>
      <c r="D1906" s="368">
        <v>11.4</v>
      </c>
    </row>
    <row r="1907" spans="1:4" ht="18" customHeight="1">
      <c r="A1907" s="366" t="s">
        <v>38299</v>
      </c>
      <c r="B1907" s="367" t="s">
        <v>29756</v>
      </c>
      <c r="C1907" s="366" t="s">
        <v>16948</v>
      </c>
      <c r="D1907" s="368">
        <v>11.94</v>
      </c>
    </row>
    <row r="1908" spans="1:4" ht="18" customHeight="1">
      <c r="A1908" s="366" t="s">
        <v>38300</v>
      </c>
      <c r="B1908" s="367" t="s">
        <v>29757</v>
      </c>
      <c r="C1908" s="366" t="s">
        <v>16948</v>
      </c>
      <c r="D1908" s="368">
        <v>12.71</v>
      </c>
    </row>
    <row r="1909" spans="1:4" ht="18" customHeight="1">
      <c r="A1909" s="366" t="s">
        <v>38301</v>
      </c>
      <c r="B1909" s="367" t="s">
        <v>29758</v>
      </c>
      <c r="C1909" s="366" t="s">
        <v>16948</v>
      </c>
      <c r="D1909" s="368">
        <v>13.29</v>
      </c>
    </row>
    <row r="1910" spans="1:4" ht="18" customHeight="1">
      <c r="A1910" s="366" t="s">
        <v>38302</v>
      </c>
      <c r="B1910" s="367" t="s">
        <v>29759</v>
      </c>
      <c r="C1910" s="366" t="s">
        <v>16948</v>
      </c>
      <c r="D1910" s="368">
        <v>13.91</v>
      </c>
    </row>
    <row r="1911" spans="1:4" ht="18" customHeight="1">
      <c r="A1911" s="366" t="s">
        <v>38303</v>
      </c>
      <c r="B1911" s="367" t="s">
        <v>29760</v>
      </c>
      <c r="C1911" s="366" t="s">
        <v>16948</v>
      </c>
      <c r="D1911" s="368">
        <v>14.72</v>
      </c>
    </row>
    <row r="1912" spans="1:4" ht="18" customHeight="1">
      <c r="A1912" s="366" t="s">
        <v>38304</v>
      </c>
      <c r="B1912" s="367" t="s">
        <v>29761</v>
      </c>
      <c r="C1912" s="366" t="s">
        <v>16948</v>
      </c>
      <c r="D1912" s="368">
        <v>15.52</v>
      </c>
    </row>
    <row r="1913" spans="1:4" ht="18" customHeight="1">
      <c r="A1913" s="366" t="s">
        <v>38305</v>
      </c>
      <c r="B1913" s="367" t="s">
        <v>29762</v>
      </c>
      <c r="C1913" s="366" t="s">
        <v>16948</v>
      </c>
      <c r="D1913" s="368">
        <v>16.64</v>
      </c>
    </row>
    <row r="1914" spans="1:4" ht="18" customHeight="1">
      <c r="A1914" s="366" t="s">
        <v>38306</v>
      </c>
      <c r="B1914" s="367" t="s">
        <v>29763</v>
      </c>
      <c r="C1914" s="366" t="s">
        <v>16948</v>
      </c>
      <c r="D1914" s="368">
        <v>17.690000000000001</v>
      </c>
    </row>
    <row r="1915" spans="1:4" ht="18" customHeight="1">
      <c r="A1915" s="366" t="s">
        <v>38307</v>
      </c>
      <c r="B1915" s="367" t="s">
        <v>29764</v>
      </c>
      <c r="C1915" s="366" t="s">
        <v>16948</v>
      </c>
      <c r="D1915" s="368">
        <v>18.809999999999999</v>
      </c>
    </row>
    <row r="1916" spans="1:4" ht="18" customHeight="1">
      <c r="A1916" s="366" t="s">
        <v>38308</v>
      </c>
      <c r="B1916" s="367" t="s">
        <v>29765</v>
      </c>
      <c r="C1916" s="366" t="s">
        <v>16948</v>
      </c>
      <c r="D1916" s="368">
        <v>4.12</v>
      </c>
    </row>
    <row r="1917" spans="1:4" ht="18" customHeight="1">
      <c r="A1917" s="366" t="s">
        <v>38309</v>
      </c>
      <c r="B1917" s="367" t="s">
        <v>29766</v>
      </c>
      <c r="C1917" s="366" t="s">
        <v>16948</v>
      </c>
      <c r="D1917" s="368">
        <v>20.149999999999999</v>
      </c>
    </row>
    <row r="1918" spans="1:4" ht="18" customHeight="1">
      <c r="A1918" s="366" t="s">
        <v>38310</v>
      </c>
      <c r="B1918" s="367" t="s">
        <v>29767</v>
      </c>
      <c r="C1918" s="366" t="s">
        <v>16948</v>
      </c>
      <c r="D1918" s="368">
        <v>21.61</v>
      </c>
    </row>
    <row r="1919" spans="1:4" ht="18" customHeight="1">
      <c r="A1919" s="366" t="s">
        <v>38311</v>
      </c>
      <c r="B1919" s="367" t="s">
        <v>29768</v>
      </c>
      <c r="C1919" s="366" t="s">
        <v>16948</v>
      </c>
      <c r="D1919" s="368">
        <v>23.55</v>
      </c>
    </row>
    <row r="1920" spans="1:4" ht="18" customHeight="1">
      <c r="A1920" s="366" t="s">
        <v>38312</v>
      </c>
      <c r="B1920" s="367" t="s">
        <v>29769</v>
      </c>
      <c r="C1920" s="366" t="s">
        <v>16948</v>
      </c>
      <c r="D1920" s="368">
        <v>25.39</v>
      </c>
    </row>
    <row r="1921" spans="1:4" ht="18" customHeight="1">
      <c r="A1921" s="366" t="s">
        <v>38313</v>
      </c>
      <c r="B1921" s="367" t="s">
        <v>29770</v>
      </c>
      <c r="C1921" s="366" t="s">
        <v>16948</v>
      </c>
      <c r="D1921" s="368">
        <v>27.12</v>
      </c>
    </row>
    <row r="1922" spans="1:4" ht="18" customHeight="1">
      <c r="A1922" s="366" t="s">
        <v>38314</v>
      </c>
      <c r="B1922" s="367" t="s">
        <v>29771</v>
      </c>
      <c r="C1922" s="366" t="s">
        <v>16948</v>
      </c>
      <c r="D1922" s="368">
        <v>28.82</v>
      </c>
    </row>
    <row r="1923" spans="1:4" ht="18" customHeight="1">
      <c r="A1923" s="366" t="s">
        <v>38315</v>
      </c>
      <c r="B1923" s="367" t="s">
        <v>29772</v>
      </c>
      <c r="C1923" s="366" t="s">
        <v>16948</v>
      </c>
      <c r="D1923" s="368">
        <v>30.71</v>
      </c>
    </row>
    <row r="1924" spans="1:4" ht="18" customHeight="1">
      <c r="A1924" s="366" t="s">
        <v>38316</v>
      </c>
      <c r="B1924" s="367" t="s">
        <v>29773</v>
      </c>
      <c r="C1924" s="366" t="s">
        <v>16948</v>
      </c>
      <c r="D1924" s="368">
        <v>33.020000000000003</v>
      </c>
    </row>
    <row r="1925" spans="1:4" ht="18" customHeight="1">
      <c r="A1925" s="366" t="s">
        <v>38317</v>
      </c>
      <c r="B1925" s="367" t="s">
        <v>29774</v>
      </c>
      <c r="C1925" s="366" t="s">
        <v>16948</v>
      </c>
      <c r="D1925" s="368">
        <v>34.74</v>
      </c>
    </row>
    <row r="1926" spans="1:4" ht="18" customHeight="1">
      <c r="A1926" s="366" t="s">
        <v>38318</v>
      </c>
      <c r="B1926" s="367" t="s">
        <v>29775</v>
      </c>
      <c r="C1926" s="366" t="s">
        <v>16948</v>
      </c>
      <c r="D1926" s="368">
        <v>4.33</v>
      </c>
    </row>
    <row r="1927" spans="1:4" ht="18" customHeight="1">
      <c r="A1927" s="366" t="s">
        <v>38319</v>
      </c>
      <c r="B1927" s="367" t="s">
        <v>29776</v>
      </c>
      <c r="C1927" s="366" t="s">
        <v>16948</v>
      </c>
      <c r="D1927" s="368">
        <v>4.5599999999999996</v>
      </c>
    </row>
    <row r="1928" spans="1:4" ht="18" customHeight="1">
      <c r="A1928" s="366" t="s">
        <v>38320</v>
      </c>
      <c r="B1928" s="367" t="s">
        <v>29777</v>
      </c>
      <c r="C1928" s="366" t="s">
        <v>16948</v>
      </c>
      <c r="D1928" s="368">
        <v>4.0599999999999996</v>
      </c>
    </row>
    <row r="1929" spans="1:4" ht="18" customHeight="1">
      <c r="A1929" s="366" t="s">
        <v>38321</v>
      </c>
      <c r="B1929" s="367" t="s">
        <v>29778</v>
      </c>
      <c r="C1929" s="366" t="s">
        <v>16948</v>
      </c>
      <c r="D1929" s="368">
        <v>4.5999999999999996</v>
      </c>
    </row>
    <row r="1930" spans="1:4" ht="18" customHeight="1">
      <c r="A1930" s="366" t="s">
        <v>38322</v>
      </c>
      <c r="B1930" s="367" t="s">
        <v>29779</v>
      </c>
      <c r="C1930" s="366" t="s">
        <v>16948</v>
      </c>
      <c r="D1930" s="368">
        <v>4.93</v>
      </c>
    </row>
    <row r="1931" spans="1:4" ht="18" customHeight="1">
      <c r="A1931" s="366" t="s">
        <v>38323</v>
      </c>
      <c r="B1931" s="367" t="s">
        <v>29780</v>
      </c>
      <c r="C1931" s="366" t="s">
        <v>16948</v>
      </c>
      <c r="D1931" s="368">
        <v>5.4</v>
      </c>
    </row>
    <row r="1932" spans="1:4" ht="18" customHeight="1">
      <c r="A1932" s="366" t="s">
        <v>38324</v>
      </c>
      <c r="B1932" s="367" t="s">
        <v>29781</v>
      </c>
      <c r="C1932" s="366" t="s">
        <v>16948</v>
      </c>
      <c r="D1932" s="368">
        <v>5.7</v>
      </c>
    </row>
    <row r="1933" spans="1:4" ht="18" customHeight="1">
      <c r="A1933" s="366" t="s">
        <v>38325</v>
      </c>
      <c r="B1933" s="367" t="s">
        <v>29782</v>
      </c>
      <c r="C1933" s="366" t="s">
        <v>16948</v>
      </c>
      <c r="D1933" s="368">
        <v>5.98</v>
      </c>
    </row>
    <row r="1934" spans="1:4" ht="18" customHeight="1">
      <c r="A1934" s="366" t="s">
        <v>38326</v>
      </c>
      <c r="B1934" s="367" t="s">
        <v>29783</v>
      </c>
      <c r="C1934" s="366" t="s">
        <v>16948</v>
      </c>
      <c r="D1934" s="368">
        <v>6.26</v>
      </c>
    </row>
    <row r="1935" spans="1:4" ht="18" customHeight="1">
      <c r="A1935" s="366" t="s">
        <v>38327</v>
      </c>
      <c r="B1935" s="367" t="s">
        <v>29784</v>
      </c>
      <c r="C1935" s="366" t="s">
        <v>16948</v>
      </c>
      <c r="D1935" s="368">
        <v>6.49</v>
      </c>
    </row>
    <row r="1936" spans="1:4" ht="18" customHeight="1">
      <c r="A1936" s="366" t="s">
        <v>38328</v>
      </c>
      <c r="B1936" s="367" t="s">
        <v>29785</v>
      </c>
      <c r="C1936" s="366" t="s">
        <v>16948</v>
      </c>
      <c r="D1936" s="368">
        <v>7.03</v>
      </c>
    </row>
    <row r="1937" spans="1:4" ht="18" customHeight="1">
      <c r="A1937" s="366" t="s">
        <v>38329</v>
      </c>
      <c r="B1937" s="367" t="s">
        <v>29786</v>
      </c>
      <c r="C1937" s="366" t="s">
        <v>16948</v>
      </c>
      <c r="D1937" s="368">
        <v>7.29</v>
      </c>
    </row>
    <row r="1938" spans="1:4" ht="18" customHeight="1">
      <c r="A1938" s="366" t="s">
        <v>38330</v>
      </c>
      <c r="B1938" s="367" t="s">
        <v>29787</v>
      </c>
      <c r="C1938" s="366" t="s">
        <v>16948</v>
      </c>
      <c r="D1938" s="368">
        <v>7.56</v>
      </c>
    </row>
    <row r="1939" spans="1:4" ht="18" customHeight="1">
      <c r="A1939" s="366" t="s">
        <v>38331</v>
      </c>
      <c r="B1939" s="367" t="s">
        <v>29788</v>
      </c>
      <c r="C1939" s="366" t="s">
        <v>16948</v>
      </c>
      <c r="D1939" s="368">
        <v>7.83</v>
      </c>
    </row>
    <row r="1940" spans="1:4" ht="18" customHeight="1">
      <c r="A1940" s="366" t="s">
        <v>38332</v>
      </c>
      <c r="B1940" s="367" t="s">
        <v>29789</v>
      </c>
      <c r="C1940" s="366" t="s">
        <v>16948</v>
      </c>
      <c r="D1940" s="368">
        <v>8.1</v>
      </c>
    </row>
    <row r="1941" spans="1:4" ht="18" customHeight="1">
      <c r="A1941" s="366" t="s">
        <v>38333</v>
      </c>
      <c r="B1941" s="367" t="s">
        <v>29790</v>
      </c>
      <c r="C1941" s="366" t="s">
        <v>16948</v>
      </c>
      <c r="D1941" s="368">
        <v>8.67</v>
      </c>
    </row>
    <row r="1942" spans="1:4" ht="18" customHeight="1">
      <c r="A1942" s="366" t="s">
        <v>38334</v>
      </c>
      <c r="B1942" s="367" t="s">
        <v>29791</v>
      </c>
      <c r="C1942" s="366" t="s">
        <v>16948</v>
      </c>
      <c r="D1942" s="368">
        <v>9</v>
      </c>
    </row>
    <row r="1943" spans="1:4" ht="18" customHeight="1">
      <c r="A1943" s="366" t="s">
        <v>38335</v>
      </c>
      <c r="B1943" s="367" t="s">
        <v>29792</v>
      </c>
      <c r="C1943" s="366" t="s">
        <v>16948</v>
      </c>
      <c r="D1943" s="368">
        <v>9.34</v>
      </c>
    </row>
    <row r="1944" spans="1:4" ht="18" customHeight="1">
      <c r="A1944" s="366" t="s">
        <v>38336</v>
      </c>
      <c r="B1944" s="367" t="s">
        <v>29793</v>
      </c>
      <c r="C1944" s="366" t="s">
        <v>16948</v>
      </c>
      <c r="D1944" s="368">
        <v>9.75</v>
      </c>
    </row>
    <row r="1945" spans="1:4" ht="18" customHeight="1">
      <c r="A1945" s="366" t="s">
        <v>38337</v>
      </c>
      <c r="B1945" s="367" t="s">
        <v>29794</v>
      </c>
      <c r="C1945" s="366" t="s">
        <v>16948</v>
      </c>
      <c r="D1945" s="368">
        <v>10.119999999999999</v>
      </c>
    </row>
    <row r="1946" spans="1:4" ht="18" customHeight="1">
      <c r="A1946" s="366" t="s">
        <v>38338</v>
      </c>
      <c r="B1946" s="367" t="s">
        <v>29795</v>
      </c>
      <c r="C1946" s="366" t="s">
        <v>16948</v>
      </c>
      <c r="D1946" s="368">
        <v>10.74</v>
      </c>
    </row>
    <row r="1947" spans="1:4" ht="18" customHeight="1">
      <c r="A1947" s="366" t="s">
        <v>38339</v>
      </c>
      <c r="B1947" s="367" t="s">
        <v>29796</v>
      </c>
      <c r="C1947" s="366" t="s">
        <v>16948</v>
      </c>
      <c r="D1947" s="368">
        <v>11.2</v>
      </c>
    </row>
    <row r="1948" spans="1:4" ht="18" customHeight="1">
      <c r="A1948" s="366" t="s">
        <v>38340</v>
      </c>
      <c r="B1948" s="367" t="s">
        <v>29797</v>
      </c>
      <c r="C1948" s="366" t="s">
        <v>16948</v>
      </c>
      <c r="D1948" s="368">
        <v>11.68</v>
      </c>
    </row>
    <row r="1949" spans="1:4" ht="18" customHeight="1">
      <c r="A1949" s="366" t="s">
        <v>38341</v>
      </c>
      <c r="B1949" s="367" t="s">
        <v>29798</v>
      </c>
      <c r="C1949" s="366" t="s">
        <v>16948</v>
      </c>
      <c r="D1949" s="368">
        <v>12.18</v>
      </c>
    </row>
    <row r="1950" spans="1:4" ht="18" customHeight="1">
      <c r="A1950" s="366" t="s">
        <v>38342</v>
      </c>
      <c r="B1950" s="367" t="s">
        <v>29799</v>
      </c>
      <c r="C1950" s="366" t="s">
        <v>16948</v>
      </c>
      <c r="D1950" s="368">
        <v>12.7</v>
      </c>
    </row>
    <row r="1951" spans="1:4" ht="18" customHeight="1">
      <c r="A1951" s="366" t="s">
        <v>38343</v>
      </c>
      <c r="B1951" s="367" t="s">
        <v>29800</v>
      </c>
      <c r="C1951" s="366" t="s">
        <v>16948</v>
      </c>
      <c r="D1951" s="368">
        <v>13.49</v>
      </c>
    </row>
    <row r="1952" spans="1:4" ht="18" customHeight="1">
      <c r="A1952" s="366" t="s">
        <v>38344</v>
      </c>
      <c r="B1952" s="367" t="s">
        <v>29801</v>
      </c>
      <c r="C1952" s="366" t="s">
        <v>16948</v>
      </c>
      <c r="D1952" s="368">
        <v>14.2</v>
      </c>
    </row>
    <row r="1953" spans="1:4" ht="18" customHeight="1">
      <c r="A1953" s="366" t="s">
        <v>38345</v>
      </c>
      <c r="B1953" s="367" t="s">
        <v>29802</v>
      </c>
      <c r="C1953" s="366" t="s">
        <v>16948</v>
      </c>
      <c r="D1953" s="368">
        <v>14.96</v>
      </c>
    </row>
    <row r="1954" spans="1:4" ht="18" customHeight="1">
      <c r="A1954" s="366" t="s">
        <v>38346</v>
      </c>
      <c r="B1954" s="367" t="s">
        <v>29803</v>
      </c>
      <c r="C1954" s="366" t="s">
        <v>16948</v>
      </c>
      <c r="D1954" s="368">
        <v>3.67</v>
      </c>
    </row>
    <row r="1955" spans="1:4" ht="18" customHeight="1">
      <c r="A1955" s="366" t="s">
        <v>38347</v>
      </c>
      <c r="B1955" s="367" t="s">
        <v>29804</v>
      </c>
      <c r="C1955" s="366" t="s">
        <v>16948</v>
      </c>
      <c r="D1955" s="368">
        <v>15.91</v>
      </c>
    </row>
    <row r="1956" spans="1:4" ht="18" customHeight="1">
      <c r="A1956" s="366" t="s">
        <v>38348</v>
      </c>
      <c r="B1956" s="367" t="s">
        <v>29805</v>
      </c>
      <c r="C1956" s="366" t="s">
        <v>16948</v>
      </c>
      <c r="D1956" s="368">
        <v>16.91</v>
      </c>
    </row>
    <row r="1957" spans="1:4" ht="18" customHeight="1">
      <c r="A1957" s="366" t="s">
        <v>38349</v>
      </c>
      <c r="B1957" s="367" t="s">
        <v>29806</v>
      </c>
      <c r="C1957" s="366" t="s">
        <v>16948</v>
      </c>
      <c r="D1957" s="368">
        <v>18.32</v>
      </c>
    </row>
    <row r="1958" spans="1:4" ht="18" customHeight="1">
      <c r="A1958" s="366" t="s">
        <v>38350</v>
      </c>
      <c r="B1958" s="367" t="s">
        <v>29807</v>
      </c>
      <c r="C1958" s="366" t="s">
        <v>16948</v>
      </c>
      <c r="D1958" s="368">
        <v>19.3</v>
      </c>
    </row>
    <row r="1959" spans="1:4" ht="18" customHeight="1">
      <c r="A1959" s="366" t="s">
        <v>38351</v>
      </c>
      <c r="B1959" s="367" t="s">
        <v>29808</v>
      </c>
      <c r="C1959" s="366" t="s">
        <v>16948</v>
      </c>
      <c r="D1959" s="368">
        <v>20.440000000000001</v>
      </c>
    </row>
    <row r="1960" spans="1:4" ht="18" customHeight="1">
      <c r="A1960" s="366" t="s">
        <v>38352</v>
      </c>
      <c r="B1960" s="367" t="s">
        <v>29809</v>
      </c>
      <c r="C1960" s="366" t="s">
        <v>16948</v>
      </c>
      <c r="D1960" s="368">
        <v>21.74</v>
      </c>
    </row>
    <row r="1961" spans="1:4" ht="18" customHeight="1">
      <c r="A1961" s="366" t="s">
        <v>38353</v>
      </c>
      <c r="B1961" s="367" t="s">
        <v>29810</v>
      </c>
      <c r="C1961" s="366" t="s">
        <v>16948</v>
      </c>
      <c r="D1961" s="368">
        <v>22.88</v>
      </c>
    </row>
    <row r="1962" spans="1:4" ht="18" customHeight="1">
      <c r="A1962" s="366" t="s">
        <v>38354</v>
      </c>
      <c r="B1962" s="367" t="s">
        <v>29811</v>
      </c>
      <c r="C1962" s="366" t="s">
        <v>16948</v>
      </c>
      <c r="D1962" s="368">
        <v>24.49</v>
      </c>
    </row>
    <row r="1963" spans="1:4" ht="18" customHeight="1">
      <c r="A1963" s="366" t="s">
        <v>38355</v>
      </c>
      <c r="B1963" s="367" t="s">
        <v>29812</v>
      </c>
      <c r="C1963" s="366" t="s">
        <v>16948</v>
      </c>
      <c r="D1963" s="368">
        <v>25.96</v>
      </c>
    </row>
    <row r="1964" spans="1:4" ht="18" customHeight="1">
      <c r="A1964" s="366" t="s">
        <v>38356</v>
      </c>
      <c r="B1964" s="367" t="s">
        <v>29813</v>
      </c>
      <c r="C1964" s="366" t="s">
        <v>16948</v>
      </c>
      <c r="D1964" s="368">
        <v>27.3</v>
      </c>
    </row>
    <row r="1965" spans="1:4" ht="18" customHeight="1">
      <c r="A1965" s="366" t="s">
        <v>38357</v>
      </c>
      <c r="B1965" s="367" t="s">
        <v>29814</v>
      </c>
      <c r="C1965" s="366" t="s">
        <v>16948</v>
      </c>
      <c r="D1965" s="368">
        <v>4.03</v>
      </c>
    </row>
    <row r="1966" spans="1:4" ht="18" customHeight="1">
      <c r="A1966" s="366" t="s">
        <v>38358</v>
      </c>
      <c r="B1966" s="367" t="s">
        <v>29815</v>
      </c>
      <c r="C1966" s="366" t="s">
        <v>16948</v>
      </c>
      <c r="D1966" s="368">
        <v>28.87</v>
      </c>
    </row>
    <row r="1967" spans="1:4" ht="18" customHeight="1">
      <c r="A1967" s="366" t="s">
        <v>38359</v>
      </c>
      <c r="B1967" s="367" t="s">
        <v>29816</v>
      </c>
      <c r="C1967" s="366" t="s">
        <v>16948</v>
      </c>
      <c r="D1967" s="368">
        <v>30.62</v>
      </c>
    </row>
    <row r="1968" spans="1:4" ht="18" customHeight="1">
      <c r="A1968" s="366" t="s">
        <v>38360</v>
      </c>
      <c r="B1968" s="367" t="s">
        <v>29817</v>
      </c>
      <c r="C1968" s="366" t="s">
        <v>16948</v>
      </c>
      <c r="D1968" s="368">
        <v>32.42</v>
      </c>
    </row>
    <row r="1969" spans="1:4" ht="18" customHeight="1">
      <c r="A1969" s="366" t="s">
        <v>38361</v>
      </c>
      <c r="B1969" s="367" t="s">
        <v>29818</v>
      </c>
      <c r="C1969" s="366" t="s">
        <v>16948</v>
      </c>
      <c r="D1969" s="368">
        <v>34.15</v>
      </c>
    </row>
    <row r="1970" spans="1:4" ht="18" customHeight="1">
      <c r="A1970" s="366" t="s">
        <v>38362</v>
      </c>
      <c r="B1970" s="367" t="s">
        <v>29819</v>
      </c>
      <c r="C1970" s="366" t="s">
        <v>16948</v>
      </c>
      <c r="D1970" s="368">
        <v>36.06</v>
      </c>
    </row>
    <row r="1971" spans="1:4" ht="18" customHeight="1">
      <c r="A1971" s="366" t="s">
        <v>38363</v>
      </c>
      <c r="B1971" s="367" t="s">
        <v>29820</v>
      </c>
      <c r="C1971" s="366" t="s">
        <v>16948</v>
      </c>
      <c r="D1971" s="368">
        <v>38.25</v>
      </c>
    </row>
    <row r="1972" spans="1:4" ht="18" customHeight="1">
      <c r="A1972" s="366" t="s">
        <v>38364</v>
      </c>
      <c r="B1972" s="367" t="s">
        <v>29821</v>
      </c>
      <c r="C1972" s="366" t="s">
        <v>16948</v>
      </c>
      <c r="D1972" s="368">
        <v>40.68</v>
      </c>
    </row>
    <row r="1973" spans="1:4" ht="18" customHeight="1">
      <c r="A1973" s="366" t="s">
        <v>38365</v>
      </c>
      <c r="B1973" s="367" t="s">
        <v>29822</v>
      </c>
      <c r="C1973" s="366" t="s">
        <v>16948</v>
      </c>
      <c r="D1973" s="368">
        <v>42.63</v>
      </c>
    </row>
    <row r="1974" spans="1:4" ht="18" customHeight="1">
      <c r="A1974" s="366" t="s">
        <v>38366</v>
      </c>
      <c r="B1974" s="367" t="s">
        <v>29823</v>
      </c>
      <c r="C1974" s="366" t="s">
        <v>16948</v>
      </c>
      <c r="D1974" s="368">
        <v>44.4</v>
      </c>
    </row>
    <row r="1975" spans="1:4" ht="18" customHeight="1">
      <c r="A1975" s="366" t="s">
        <v>38367</v>
      </c>
      <c r="B1975" s="367" t="s">
        <v>29824</v>
      </c>
      <c r="C1975" s="366" t="s">
        <v>16948</v>
      </c>
      <c r="D1975" s="368">
        <v>46.4</v>
      </c>
    </row>
    <row r="1976" spans="1:4" ht="18" customHeight="1">
      <c r="A1976" s="366" t="s">
        <v>38368</v>
      </c>
      <c r="B1976" s="367" t="s">
        <v>29825</v>
      </c>
      <c r="C1976" s="366" t="s">
        <v>16948</v>
      </c>
      <c r="D1976" s="368">
        <v>4.28</v>
      </c>
    </row>
    <row r="1977" spans="1:4" ht="9" customHeight="1">
      <c r="A1977" s="366" t="s">
        <v>38369</v>
      </c>
      <c r="B1977" s="367" t="s">
        <v>29826</v>
      </c>
      <c r="C1977" s="366" t="s">
        <v>16948</v>
      </c>
      <c r="D1977" s="368">
        <v>3.43</v>
      </c>
    </row>
    <row r="1978" spans="1:4" ht="9" customHeight="1">
      <c r="A1978" s="366" t="s">
        <v>38370</v>
      </c>
      <c r="B1978" s="367" t="s">
        <v>29827</v>
      </c>
      <c r="C1978" s="366" t="s">
        <v>16948</v>
      </c>
      <c r="D1978" s="368">
        <v>12.34</v>
      </c>
    </row>
    <row r="1979" spans="1:4" ht="9" customHeight="1">
      <c r="A1979" s="366" t="s">
        <v>38371</v>
      </c>
      <c r="B1979" s="367" t="s">
        <v>29828</v>
      </c>
      <c r="C1979" s="366" t="s">
        <v>16948</v>
      </c>
      <c r="D1979" s="368">
        <v>12.55</v>
      </c>
    </row>
    <row r="1980" spans="1:4" ht="9" customHeight="1">
      <c r="A1980" s="366" t="s">
        <v>38372</v>
      </c>
      <c r="B1980" s="367" t="s">
        <v>29829</v>
      </c>
      <c r="C1980" s="366" t="s">
        <v>16948</v>
      </c>
      <c r="D1980" s="368">
        <v>12.77</v>
      </c>
    </row>
    <row r="1981" spans="1:4" ht="9" customHeight="1">
      <c r="A1981" s="366" t="s">
        <v>38373</v>
      </c>
      <c r="B1981" s="367" t="s">
        <v>29830</v>
      </c>
      <c r="C1981" s="366" t="s">
        <v>16948</v>
      </c>
      <c r="D1981" s="368">
        <v>13</v>
      </c>
    </row>
    <row r="1982" spans="1:4" ht="9" customHeight="1">
      <c r="A1982" s="366" t="s">
        <v>38374</v>
      </c>
      <c r="B1982" s="367" t="s">
        <v>29831</v>
      </c>
      <c r="C1982" s="366" t="s">
        <v>16948</v>
      </c>
      <c r="D1982" s="368">
        <v>13.25</v>
      </c>
    </row>
    <row r="1983" spans="1:4" ht="9" customHeight="1">
      <c r="A1983" s="366" t="s">
        <v>38375</v>
      </c>
      <c r="B1983" s="367" t="s">
        <v>29832</v>
      </c>
      <c r="C1983" s="366" t="s">
        <v>16948</v>
      </c>
      <c r="D1983" s="368">
        <v>13.38</v>
      </c>
    </row>
    <row r="1984" spans="1:4" ht="9" customHeight="1">
      <c r="A1984" s="366" t="s">
        <v>38376</v>
      </c>
      <c r="B1984" s="367" t="s">
        <v>29833</v>
      </c>
      <c r="C1984" s="366" t="s">
        <v>16948</v>
      </c>
      <c r="D1984" s="368">
        <v>8.41</v>
      </c>
    </row>
    <row r="1985" spans="1:4" ht="9" customHeight="1">
      <c r="A1985" s="366" t="s">
        <v>38377</v>
      </c>
      <c r="B1985" s="367" t="s">
        <v>29834</v>
      </c>
      <c r="C1985" s="366" t="s">
        <v>16948</v>
      </c>
      <c r="D1985" s="368">
        <v>8.4700000000000006</v>
      </c>
    </row>
    <row r="1986" spans="1:4" ht="9" customHeight="1">
      <c r="A1986" s="366" t="s">
        <v>38378</v>
      </c>
      <c r="B1986" s="367" t="s">
        <v>29835</v>
      </c>
      <c r="C1986" s="366" t="s">
        <v>16948</v>
      </c>
      <c r="D1986" s="368">
        <v>8.5399999999999991</v>
      </c>
    </row>
    <row r="1987" spans="1:4" ht="9" customHeight="1">
      <c r="A1987" s="366" t="s">
        <v>38379</v>
      </c>
      <c r="B1987" s="367" t="s">
        <v>29836</v>
      </c>
      <c r="C1987" s="366" t="s">
        <v>16948</v>
      </c>
      <c r="D1987" s="368">
        <v>8.61</v>
      </c>
    </row>
    <row r="1988" spans="1:4" ht="9" customHeight="1">
      <c r="A1988" s="366" t="s">
        <v>38380</v>
      </c>
      <c r="B1988" s="367" t="s">
        <v>29837</v>
      </c>
      <c r="C1988" s="366" t="s">
        <v>16948</v>
      </c>
      <c r="D1988" s="368">
        <v>8.68</v>
      </c>
    </row>
    <row r="1989" spans="1:4" ht="9" customHeight="1">
      <c r="A1989" s="366" t="s">
        <v>38381</v>
      </c>
      <c r="B1989" s="367" t="s">
        <v>29838</v>
      </c>
      <c r="C1989" s="366" t="s">
        <v>16948</v>
      </c>
      <c r="D1989" s="368">
        <v>8.7200000000000006</v>
      </c>
    </row>
    <row r="1990" spans="1:4" ht="9" customHeight="1">
      <c r="A1990" s="366" t="s">
        <v>38382</v>
      </c>
      <c r="B1990" s="367" t="s">
        <v>29839</v>
      </c>
      <c r="C1990" s="366" t="s">
        <v>16948</v>
      </c>
      <c r="D1990" s="368">
        <v>11.18</v>
      </c>
    </row>
    <row r="1991" spans="1:4" ht="9" customHeight="1">
      <c r="A1991" s="366" t="s">
        <v>38383</v>
      </c>
      <c r="B1991" s="367" t="s">
        <v>29840</v>
      </c>
      <c r="C1991" s="366" t="s">
        <v>16948</v>
      </c>
      <c r="D1991" s="368">
        <v>11.24</v>
      </c>
    </row>
    <row r="1992" spans="1:4" ht="9" customHeight="1">
      <c r="A1992" s="366" t="s">
        <v>38384</v>
      </c>
      <c r="B1992" s="367" t="s">
        <v>29841</v>
      </c>
      <c r="C1992" s="366" t="s">
        <v>16948</v>
      </c>
      <c r="D1992" s="368">
        <v>11.3</v>
      </c>
    </row>
    <row r="1993" spans="1:4" ht="9" customHeight="1">
      <c r="A1993" s="366" t="s">
        <v>38385</v>
      </c>
      <c r="B1993" s="367" t="s">
        <v>29842</v>
      </c>
      <c r="C1993" s="366" t="s">
        <v>16948</v>
      </c>
      <c r="D1993" s="368">
        <v>11.36</v>
      </c>
    </row>
    <row r="1994" spans="1:4" ht="9" customHeight="1">
      <c r="A1994" s="366" t="s">
        <v>38386</v>
      </c>
      <c r="B1994" s="367" t="s">
        <v>29843</v>
      </c>
      <c r="C1994" s="366" t="s">
        <v>16948</v>
      </c>
      <c r="D1994" s="368">
        <v>11.43</v>
      </c>
    </row>
    <row r="1995" spans="1:4" ht="9" customHeight="1">
      <c r="A1995" s="366" t="s">
        <v>38387</v>
      </c>
      <c r="B1995" s="367" t="s">
        <v>29844</v>
      </c>
      <c r="C1995" s="366" t="s">
        <v>16948</v>
      </c>
      <c r="D1995" s="368">
        <v>11.47</v>
      </c>
    </row>
    <row r="1996" spans="1:4" ht="9" customHeight="1">
      <c r="A1996" s="366" t="s">
        <v>38388</v>
      </c>
      <c r="B1996" s="367" t="s">
        <v>29845</v>
      </c>
      <c r="C1996" s="366" t="s">
        <v>16948</v>
      </c>
      <c r="D1996" s="368">
        <v>8.76</v>
      </c>
    </row>
    <row r="1997" spans="1:4" ht="9" customHeight="1">
      <c r="A1997" s="366" t="s">
        <v>38389</v>
      </c>
      <c r="B1997" s="367" t="s">
        <v>29846</v>
      </c>
      <c r="C1997" s="366" t="s">
        <v>16948</v>
      </c>
      <c r="D1997" s="368">
        <v>8.89</v>
      </c>
    </row>
    <row r="1998" spans="1:4" ht="9" customHeight="1">
      <c r="A1998" s="366" t="s">
        <v>38390</v>
      </c>
      <c r="B1998" s="367" t="s">
        <v>29847</v>
      </c>
      <c r="C1998" s="366" t="s">
        <v>16948</v>
      </c>
      <c r="D1998" s="368">
        <v>9.0299999999999994</v>
      </c>
    </row>
    <row r="1999" spans="1:4" ht="9" customHeight="1">
      <c r="A1999" s="366" t="s">
        <v>38391</v>
      </c>
      <c r="B1999" s="367" t="s">
        <v>29848</v>
      </c>
      <c r="C1999" s="366" t="s">
        <v>16948</v>
      </c>
      <c r="D1999" s="368">
        <v>9.17</v>
      </c>
    </row>
    <row r="2000" spans="1:4" ht="9" customHeight="1">
      <c r="A2000" s="366" t="s">
        <v>38392</v>
      </c>
      <c r="B2000" s="367" t="s">
        <v>29849</v>
      </c>
      <c r="C2000" s="366" t="s">
        <v>16948</v>
      </c>
      <c r="D2000" s="368">
        <v>9.33</v>
      </c>
    </row>
    <row r="2001" spans="1:4" ht="9" customHeight="1">
      <c r="A2001" s="366" t="s">
        <v>38393</v>
      </c>
      <c r="B2001" s="367" t="s">
        <v>29850</v>
      </c>
      <c r="C2001" s="366" t="s">
        <v>16948</v>
      </c>
      <c r="D2001" s="368">
        <v>9.41</v>
      </c>
    </row>
    <row r="2002" spans="1:4" ht="9" customHeight="1">
      <c r="A2002" s="366" t="s">
        <v>38394</v>
      </c>
      <c r="B2002" s="367" t="s">
        <v>29851</v>
      </c>
      <c r="C2002" s="366" t="s">
        <v>16948</v>
      </c>
      <c r="D2002" s="368">
        <v>14.01</v>
      </c>
    </row>
    <row r="2003" spans="1:4" ht="9" customHeight="1">
      <c r="A2003" s="366" t="s">
        <v>38395</v>
      </c>
      <c r="B2003" s="367" t="s">
        <v>29852</v>
      </c>
      <c r="C2003" s="366" t="s">
        <v>16948</v>
      </c>
      <c r="D2003" s="368">
        <v>14.07</v>
      </c>
    </row>
    <row r="2004" spans="1:4" ht="9" customHeight="1">
      <c r="A2004" s="366" t="s">
        <v>38396</v>
      </c>
      <c r="B2004" s="367" t="s">
        <v>29853</v>
      </c>
      <c r="C2004" s="366" t="s">
        <v>16948</v>
      </c>
      <c r="D2004" s="368">
        <v>14.13</v>
      </c>
    </row>
    <row r="2005" spans="1:4" ht="9" customHeight="1">
      <c r="A2005" s="366" t="s">
        <v>38397</v>
      </c>
      <c r="B2005" s="367" t="s">
        <v>29854</v>
      </c>
      <c r="C2005" s="366" t="s">
        <v>16948</v>
      </c>
      <c r="D2005" s="368">
        <v>14.19</v>
      </c>
    </row>
    <row r="2006" spans="1:4" ht="9" customHeight="1">
      <c r="A2006" s="366" t="s">
        <v>38398</v>
      </c>
      <c r="B2006" s="367" t="s">
        <v>29855</v>
      </c>
      <c r="C2006" s="366" t="s">
        <v>16948</v>
      </c>
      <c r="D2006" s="368">
        <v>14.26</v>
      </c>
    </row>
    <row r="2007" spans="1:4" ht="9" customHeight="1">
      <c r="A2007" s="366" t="s">
        <v>38399</v>
      </c>
      <c r="B2007" s="367" t="s">
        <v>29856</v>
      </c>
      <c r="C2007" s="366" t="s">
        <v>16948</v>
      </c>
      <c r="D2007" s="368">
        <v>14.3</v>
      </c>
    </row>
    <row r="2008" spans="1:4" ht="9" customHeight="1">
      <c r="A2008" s="366" t="s">
        <v>38400</v>
      </c>
      <c r="B2008" s="367" t="s">
        <v>29857</v>
      </c>
      <c r="C2008" s="366" t="s">
        <v>16948</v>
      </c>
      <c r="D2008" s="368">
        <v>8.42</v>
      </c>
    </row>
    <row r="2009" spans="1:4" ht="9" customHeight="1">
      <c r="A2009" s="366" t="s">
        <v>38401</v>
      </c>
      <c r="B2009" s="367" t="s">
        <v>29858</v>
      </c>
      <c r="C2009" s="366" t="s">
        <v>16948</v>
      </c>
      <c r="D2009" s="368">
        <v>8.5299999999999994</v>
      </c>
    </row>
    <row r="2010" spans="1:4" ht="9" customHeight="1">
      <c r="A2010" s="366" t="s">
        <v>38402</v>
      </c>
      <c r="B2010" s="367" t="s">
        <v>29859</v>
      </c>
      <c r="C2010" s="366" t="s">
        <v>16948</v>
      </c>
      <c r="D2010" s="368">
        <v>8.64</v>
      </c>
    </row>
    <row r="2011" spans="1:4" ht="9" customHeight="1">
      <c r="A2011" s="366" t="s">
        <v>38403</v>
      </c>
      <c r="B2011" s="367" t="s">
        <v>29860</v>
      </c>
      <c r="C2011" s="366" t="s">
        <v>16948</v>
      </c>
      <c r="D2011" s="368">
        <v>8.76</v>
      </c>
    </row>
    <row r="2012" spans="1:4" ht="9" customHeight="1">
      <c r="A2012" s="366" t="s">
        <v>38404</v>
      </c>
      <c r="B2012" s="367" t="s">
        <v>29861</v>
      </c>
      <c r="C2012" s="366" t="s">
        <v>16948</v>
      </c>
      <c r="D2012" s="368">
        <v>8.89</v>
      </c>
    </row>
    <row r="2013" spans="1:4" ht="9" customHeight="1">
      <c r="A2013" s="366" t="s">
        <v>38405</v>
      </c>
      <c r="B2013" s="367" t="s">
        <v>29862</v>
      </c>
      <c r="C2013" s="366" t="s">
        <v>16948</v>
      </c>
      <c r="D2013" s="368">
        <v>8.9499999999999993</v>
      </c>
    </row>
    <row r="2014" spans="1:4" ht="9" customHeight="1">
      <c r="A2014" s="366" t="s">
        <v>38406</v>
      </c>
      <c r="B2014" s="367" t="s">
        <v>29863</v>
      </c>
      <c r="C2014" s="366" t="s">
        <v>16948</v>
      </c>
      <c r="D2014" s="368">
        <v>8.0399999999999991</v>
      </c>
    </row>
    <row r="2015" spans="1:4" ht="9" customHeight="1">
      <c r="A2015" s="366" t="s">
        <v>38407</v>
      </c>
      <c r="B2015" s="367" t="s">
        <v>29864</v>
      </c>
      <c r="C2015" s="366" t="s">
        <v>16948</v>
      </c>
      <c r="D2015" s="368">
        <v>8.14</v>
      </c>
    </row>
    <row r="2016" spans="1:4" ht="9" customHeight="1">
      <c r="A2016" s="366" t="s">
        <v>38408</v>
      </c>
      <c r="B2016" s="367" t="s">
        <v>29865</v>
      </c>
      <c r="C2016" s="366" t="s">
        <v>16948</v>
      </c>
      <c r="D2016" s="368">
        <v>8.24</v>
      </c>
    </row>
    <row r="2017" spans="1:4" ht="9" customHeight="1">
      <c r="A2017" s="366" t="s">
        <v>38409</v>
      </c>
      <c r="B2017" s="367" t="s">
        <v>29866</v>
      </c>
      <c r="C2017" s="366" t="s">
        <v>16948</v>
      </c>
      <c r="D2017" s="368">
        <v>8.34</v>
      </c>
    </row>
    <row r="2018" spans="1:4" ht="9" customHeight="1">
      <c r="A2018" s="366" t="s">
        <v>38410</v>
      </c>
      <c r="B2018" s="367" t="s">
        <v>29867</v>
      </c>
      <c r="C2018" s="366" t="s">
        <v>16948</v>
      </c>
      <c r="D2018" s="368">
        <v>8.4499999999999993</v>
      </c>
    </row>
    <row r="2019" spans="1:4" ht="9" customHeight="1">
      <c r="A2019" s="366" t="s">
        <v>38411</v>
      </c>
      <c r="B2019" s="367" t="s">
        <v>29868</v>
      </c>
      <c r="C2019" s="366" t="s">
        <v>16948</v>
      </c>
      <c r="D2019" s="368">
        <v>8.51</v>
      </c>
    </row>
    <row r="2020" spans="1:4" ht="9" customHeight="1">
      <c r="A2020" s="366" t="s">
        <v>38412</v>
      </c>
      <c r="B2020" s="367" t="s">
        <v>29869</v>
      </c>
      <c r="C2020" s="366" t="s">
        <v>16948</v>
      </c>
      <c r="D2020" s="368">
        <v>8.9600000000000009</v>
      </c>
    </row>
    <row r="2021" spans="1:4" ht="9" customHeight="1">
      <c r="A2021" s="366" t="s">
        <v>38413</v>
      </c>
      <c r="B2021" s="367" t="s">
        <v>29870</v>
      </c>
      <c r="C2021" s="366" t="s">
        <v>16948</v>
      </c>
      <c r="D2021" s="368">
        <v>9.0500000000000007</v>
      </c>
    </row>
    <row r="2022" spans="1:4" ht="9" customHeight="1">
      <c r="A2022" s="366" t="s">
        <v>38414</v>
      </c>
      <c r="B2022" s="367" t="s">
        <v>29871</v>
      </c>
      <c r="C2022" s="366" t="s">
        <v>16948</v>
      </c>
      <c r="D2022" s="368">
        <v>9.14</v>
      </c>
    </row>
    <row r="2023" spans="1:4" ht="9" customHeight="1">
      <c r="A2023" s="366" t="s">
        <v>38415</v>
      </c>
      <c r="B2023" s="367" t="s">
        <v>29872</v>
      </c>
      <c r="C2023" s="366" t="s">
        <v>16948</v>
      </c>
      <c r="D2023" s="368">
        <v>9.23</v>
      </c>
    </row>
    <row r="2024" spans="1:4" ht="9" customHeight="1">
      <c r="A2024" s="366" t="s">
        <v>38416</v>
      </c>
      <c r="B2024" s="367" t="s">
        <v>29873</v>
      </c>
      <c r="C2024" s="366" t="s">
        <v>16948</v>
      </c>
      <c r="D2024" s="368">
        <v>9.33</v>
      </c>
    </row>
    <row r="2025" spans="1:4" ht="9" customHeight="1">
      <c r="A2025" s="366" t="s">
        <v>38417</v>
      </c>
      <c r="B2025" s="367" t="s">
        <v>29874</v>
      </c>
      <c r="C2025" s="366" t="s">
        <v>16948</v>
      </c>
      <c r="D2025" s="368">
        <v>9.3800000000000008</v>
      </c>
    </row>
    <row r="2026" spans="1:4" ht="9" customHeight="1">
      <c r="A2026" s="366" t="s">
        <v>38418</v>
      </c>
      <c r="B2026" s="367" t="s">
        <v>29875</v>
      </c>
      <c r="C2026" s="366" t="s">
        <v>16948</v>
      </c>
      <c r="D2026" s="368">
        <v>16.75</v>
      </c>
    </row>
    <row r="2027" spans="1:4" ht="9" customHeight="1">
      <c r="A2027" s="366" t="s">
        <v>38419</v>
      </c>
      <c r="B2027" s="367" t="s">
        <v>29876</v>
      </c>
      <c r="C2027" s="366" t="s">
        <v>16948</v>
      </c>
      <c r="D2027" s="368">
        <v>17.059999999999999</v>
      </c>
    </row>
    <row r="2028" spans="1:4" ht="9" customHeight="1">
      <c r="A2028" s="366" t="s">
        <v>38420</v>
      </c>
      <c r="B2028" s="367" t="s">
        <v>29877</v>
      </c>
      <c r="C2028" s="366" t="s">
        <v>16948</v>
      </c>
      <c r="D2028" s="368">
        <v>17.37</v>
      </c>
    </row>
    <row r="2029" spans="1:4" ht="9" customHeight="1">
      <c r="A2029" s="366" t="s">
        <v>38421</v>
      </c>
      <c r="B2029" s="367" t="s">
        <v>29878</v>
      </c>
      <c r="C2029" s="366" t="s">
        <v>16948</v>
      </c>
      <c r="D2029" s="368">
        <v>17.7</v>
      </c>
    </row>
    <row r="2030" spans="1:4" ht="9" customHeight="1">
      <c r="A2030" s="366" t="s">
        <v>38422</v>
      </c>
      <c r="B2030" s="367" t="s">
        <v>29879</v>
      </c>
      <c r="C2030" s="366" t="s">
        <v>16948</v>
      </c>
      <c r="D2030" s="368">
        <v>18.05</v>
      </c>
    </row>
    <row r="2031" spans="1:4" ht="18" customHeight="1">
      <c r="A2031" s="366" t="s">
        <v>38423</v>
      </c>
      <c r="B2031" s="367" t="s">
        <v>29880</v>
      </c>
      <c r="C2031" s="366" t="s">
        <v>16948</v>
      </c>
      <c r="D2031" s="368">
        <v>18.23</v>
      </c>
    </row>
    <row r="2032" spans="1:4" ht="18" customHeight="1">
      <c r="A2032" s="366" t="s">
        <v>38424</v>
      </c>
      <c r="B2032" s="367" t="s">
        <v>29881</v>
      </c>
      <c r="C2032" s="366" t="s">
        <v>16948</v>
      </c>
      <c r="D2032" s="368">
        <v>6.53</v>
      </c>
    </row>
    <row r="2033" spans="1:4" ht="18" customHeight="1">
      <c r="A2033" s="366" t="s">
        <v>38425</v>
      </c>
      <c r="B2033" s="367" t="s">
        <v>29882</v>
      </c>
      <c r="C2033" s="366" t="s">
        <v>16948</v>
      </c>
      <c r="D2033" s="368">
        <v>7</v>
      </c>
    </row>
    <row r="2034" spans="1:4" ht="18" customHeight="1">
      <c r="A2034" s="366" t="s">
        <v>38426</v>
      </c>
      <c r="B2034" s="367" t="s">
        <v>29883</v>
      </c>
      <c r="C2034" s="366" t="s">
        <v>16948</v>
      </c>
      <c r="D2034" s="368">
        <v>7.39</v>
      </c>
    </row>
    <row r="2035" spans="1:4" ht="18" customHeight="1">
      <c r="A2035" s="366" t="s">
        <v>38427</v>
      </c>
      <c r="B2035" s="367" t="s">
        <v>29884</v>
      </c>
      <c r="C2035" s="366" t="s">
        <v>16948</v>
      </c>
      <c r="D2035" s="368">
        <v>7.84</v>
      </c>
    </row>
    <row r="2036" spans="1:4" ht="18" customHeight="1">
      <c r="A2036" s="366" t="s">
        <v>38428</v>
      </c>
      <c r="B2036" s="367" t="s">
        <v>29885</v>
      </c>
      <c r="C2036" s="366" t="s">
        <v>16948</v>
      </c>
      <c r="D2036" s="368">
        <v>8.49</v>
      </c>
    </row>
    <row r="2037" spans="1:4" ht="18" customHeight="1">
      <c r="A2037" s="366" t="s">
        <v>38429</v>
      </c>
      <c r="B2037" s="367" t="s">
        <v>29886</v>
      </c>
      <c r="C2037" s="366" t="s">
        <v>16948</v>
      </c>
      <c r="D2037" s="368">
        <v>8.99</v>
      </c>
    </row>
    <row r="2038" spans="1:4" ht="18" customHeight="1">
      <c r="A2038" s="366" t="s">
        <v>38430</v>
      </c>
      <c r="B2038" s="367" t="s">
        <v>29887</v>
      </c>
      <c r="C2038" s="366" t="s">
        <v>16948</v>
      </c>
      <c r="D2038" s="368">
        <v>9.43</v>
      </c>
    </row>
    <row r="2039" spans="1:4" ht="18" customHeight="1">
      <c r="A2039" s="366" t="s">
        <v>38431</v>
      </c>
      <c r="B2039" s="367" t="s">
        <v>29888</v>
      </c>
      <c r="C2039" s="366" t="s">
        <v>16948</v>
      </c>
      <c r="D2039" s="368">
        <v>10.07</v>
      </c>
    </row>
    <row r="2040" spans="1:4" ht="18" customHeight="1">
      <c r="A2040" s="366" t="s">
        <v>38432</v>
      </c>
      <c r="B2040" s="367" t="s">
        <v>29889</v>
      </c>
      <c r="C2040" s="366" t="s">
        <v>16948</v>
      </c>
      <c r="D2040" s="368">
        <v>11.02</v>
      </c>
    </row>
    <row r="2041" spans="1:4" ht="18" customHeight="1">
      <c r="A2041" s="366" t="s">
        <v>38433</v>
      </c>
      <c r="B2041" s="367" t="s">
        <v>29890</v>
      </c>
      <c r="C2041" s="366" t="s">
        <v>16948</v>
      </c>
      <c r="D2041" s="368">
        <v>11.74</v>
      </c>
    </row>
    <row r="2042" spans="1:4" ht="18" customHeight="1">
      <c r="A2042" s="366" t="s">
        <v>38434</v>
      </c>
      <c r="B2042" s="367" t="s">
        <v>29891</v>
      </c>
      <c r="C2042" s="366" t="s">
        <v>16948</v>
      </c>
      <c r="D2042" s="368">
        <v>12.54</v>
      </c>
    </row>
    <row r="2043" spans="1:4" ht="18" customHeight="1">
      <c r="A2043" s="366" t="s">
        <v>38435</v>
      </c>
      <c r="B2043" s="367" t="s">
        <v>29892</v>
      </c>
      <c r="C2043" s="366" t="s">
        <v>16948</v>
      </c>
      <c r="D2043" s="368">
        <v>14.12</v>
      </c>
    </row>
    <row r="2044" spans="1:4" ht="18" customHeight="1">
      <c r="A2044" s="366" t="s">
        <v>38436</v>
      </c>
      <c r="B2044" s="367" t="s">
        <v>29893</v>
      </c>
      <c r="C2044" s="366" t="s">
        <v>16948</v>
      </c>
      <c r="D2044" s="368">
        <v>16.34</v>
      </c>
    </row>
    <row r="2045" spans="1:4" ht="18" customHeight="1">
      <c r="A2045" s="366" t="s">
        <v>38437</v>
      </c>
      <c r="B2045" s="367" t="s">
        <v>29894</v>
      </c>
      <c r="C2045" s="366" t="s">
        <v>16948</v>
      </c>
      <c r="D2045" s="368">
        <v>18.3</v>
      </c>
    </row>
    <row r="2046" spans="1:4" ht="18" customHeight="1">
      <c r="A2046" s="366" t="s">
        <v>38438</v>
      </c>
      <c r="B2046" s="367" t="s">
        <v>29895</v>
      </c>
      <c r="C2046" s="366" t="s">
        <v>16948</v>
      </c>
      <c r="D2046" s="368">
        <v>20.8</v>
      </c>
    </row>
    <row r="2047" spans="1:4" ht="18" customHeight="1">
      <c r="A2047" s="366" t="s">
        <v>38439</v>
      </c>
      <c r="B2047" s="367" t="s">
        <v>29896</v>
      </c>
      <c r="C2047" s="366" t="s">
        <v>16948</v>
      </c>
      <c r="D2047" s="368">
        <v>23.39</v>
      </c>
    </row>
    <row r="2048" spans="1:4" ht="18" customHeight="1">
      <c r="A2048" s="366" t="s">
        <v>38440</v>
      </c>
      <c r="B2048" s="367" t="s">
        <v>29897</v>
      </c>
      <c r="C2048" s="366" t="s">
        <v>16948</v>
      </c>
      <c r="D2048" s="368">
        <v>26.55</v>
      </c>
    </row>
    <row r="2049" spans="1:4" ht="18" customHeight="1">
      <c r="A2049" s="366" t="s">
        <v>38441</v>
      </c>
      <c r="B2049" s="367" t="s">
        <v>29898</v>
      </c>
      <c r="C2049" s="366" t="s">
        <v>16948</v>
      </c>
      <c r="D2049" s="368">
        <v>29.91</v>
      </c>
    </row>
    <row r="2050" spans="1:4" ht="18" customHeight="1">
      <c r="A2050" s="366" t="s">
        <v>38442</v>
      </c>
      <c r="B2050" s="367" t="s">
        <v>29899</v>
      </c>
      <c r="C2050" s="366" t="s">
        <v>16948</v>
      </c>
      <c r="D2050" s="368">
        <v>32.97</v>
      </c>
    </row>
    <row r="2051" spans="1:4" ht="18" customHeight="1">
      <c r="A2051" s="366" t="s">
        <v>38443</v>
      </c>
      <c r="B2051" s="367" t="s">
        <v>29900</v>
      </c>
      <c r="C2051" s="366" t="s">
        <v>16948</v>
      </c>
      <c r="D2051" s="368">
        <v>37.19</v>
      </c>
    </row>
    <row r="2052" spans="1:4" ht="18" customHeight="1">
      <c r="A2052" s="366" t="s">
        <v>38444</v>
      </c>
      <c r="B2052" s="367" t="s">
        <v>29901</v>
      </c>
      <c r="C2052" s="366" t="s">
        <v>16948</v>
      </c>
      <c r="D2052" s="368">
        <v>41.08</v>
      </c>
    </row>
    <row r="2053" spans="1:4" ht="18" customHeight="1">
      <c r="A2053" s="366" t="s">
        <v>38445</v>
      </c>
      <c r="B2053" s="367" t="s">
        <v>29902</v>
      </c>
      <c r="C2053" s="366" t="s">
        <v>16948</v>
      </c>
      <c r="D2053" s="368">
        <v>45.52</v>
      </c>
    </row>
    <row r="2054" spans="1:4" ht="18" customHeight="1">
      <c r="A2054" s="366" t="s">
        <v>38446</v>
      </c>
      <c r="B2054" s="367" t="s">
        <v>29903</v>
      </c>
      <c r="C2054" s="366" t="s">
        <v>16948</v>
      </c>
      <c r="D2054" s="368">
        <v>51.2</v>
      </c>
    </row>
    <row r="2055" spans="1:4" ht="18" customHeight="1">
      <c r="A2055" s="366" t="s">
        <v>38447</v>
      </c>
      <c r="B2055" s="367" t="s">
        <v>29904</v>
      </c>
      <c r="C2055" s="366" t="s">
        <v>16948</v>
      </c>
      <c r="D2055" s="368">
        <v>53.79</v>
      </c>
    </row>
    <row r="2056" spans="1:4" ht="18" customHeight="1">
      <c r="A2056" s="366" t="s">
        <v>38448</v>
      </c>
      <c r="B2056" s="367" t="s">
        <v>29905</v>
      </c>
      <c r="C2056" s="366" t="s">
        <v>16948</v>
      </c>
      <c r="D2056" s="368">
        <v>5.04</v>
      </c>
    </row>
    <row r="2057" spans="1:4" ht="18" customHeight="1">
      <c r="A2057" s="366" t="s">
        <v>38449</v>
      </c>
      <c r="B2057" s="367" t="s">
        <v>29906</v>
      </c>
      <c r="C2057" s="366" t="s">
        <v>16948</v>
      </c>
      <c r="D2057" s="368">
        <v>5.41</v>
      </c>
    </row>
    <row r="2058" spans="1:4" ht="18" customHeight="1">
      <c r="A2058" s="366" t="s">
        <v>38450</v>
      </c>
      <c r="B2058" s="367" t="s">
        <v>29907</v>
      </c>
      <c r="C2058" s="366" t="s">
        <v>16948</v>
      </c>
      <c r="D2058" s="368">
        <v>5.87</v>
      </c>
    </row>
    <row r="2059" spans="1:4" ht="18" customHeight="1">
      <c r="A2059" s="366" t="s">
        <v>38451</v>
      </c>
      <c r="B2059" s="367" t="s">
        <v>29908</v>
      </c>
      <c r="C2059" s="366" t="s">
        <v>16948</v>
      </c>
      <c r="D2059" s="368">
        <v>4.96</v>
      </c>
    </row>
    <row r="2060" spans="1:4" ht="18" customHeight="1">
      <c r="A2060" s="366" t="s">
        <v>38452</v>
      </c>
      <c r="B2060" s="367" t="s">
        <v>29909</v>
      </c>
      <c r="C2060" s="366" t="s">
        <v>16948</v>
      </c>
      <c r="D2060" s="368">
        <v>7.94</v>
      </c>
    </row>
    <row r="2061" spans="1:4" ht="18" customHeight="1">
      <c r="A2061" s="366" t="s">
        <v>38453</v>
      </c>
      <c r="B2061" s="367" t="s">
        <v>29910</v>
      </c>
      <c r="C2061" s="366" t="s">
        <v>16948</v>
      </c>
      <c r="D2061" s="368">
        <v>8.52</v>
      </c>
    </row>
    <row r="2062" spans="1:4" ht="18" customHeight="1">
      <c r="A2062" s="366" t="s">
        <v>38454</v>
      </c>
      <c r="B2062" s="367" t="s">
        <v>29911</v>
      </c>
      <c r="C2062" s="366" t="s">
        <v>16948</v>
      </c>
      <c r="D2062" s="368">
        <v>9.24</v>
      </c>
    </row>
    <row r="2063" spans="1:4" ht="18" customHeight="1">
      <c r="A2063" s="366" t="s">
        <v>38455</v>
      </c>
      <c r="B2063" s="367" t="s">
        <v>29912</v>
      </c>
      <c r="C2063" s="366" t="s">
        <v>16948</v>
      </c>
      <c r="D2063" s="368">
        <v>9.99</v>
      </c>
    </row>
    <row r="2064" spans="1:4" ht="18" customHeight="1">
      <c r="A2064" s="366" t="s">
        <v>38456</v>
      </c>
      <c r="B2064" s="367" t="s">
        <v>29913</v>
      </c>
      <c r="C2064" s="366" t="s">
        <v>16948</v>
      </c>
      <c r="D2064" s="368">
        <v>11.03</v>
      </c>
    </row>
    <row r="2065" spans="1:4" ht="18" customHeight="1">
      <c r="A2065" s="366" t="s">
        <v>38457</v>
      </c>
      <c r="B2065" s="367" t="s">
        <v>29914</v>
      </c>
      <c r="C2065" s="366" t="s">
        <v>16948</v>
      </c>
      <c r="D2065" s="368">
        <v>12.07</v>
      </c>
    </row>
    <row r="2066" spans="1:4" ht="18" customHeight="1">
      <c r="A2066" s="366" t="s">
        <v>38458</v>
      </c>
      <c r="B2066" s="367" t="s">
        <v>29915</v>
      </c>
      <c r="C2066" s="366" t="s">
        <v>16948</v>
      </c>
      <c r="D2066" s="368">
        <v>15.05</v>
      </c>
    </row>
    <row r="2067" spans="1:4" ht="18" customHeight="1">
      <c r="A2067" s="366" t="s">
        <v>38459</v>
      </c>
      <c r="B2067" s="367" t="s">
        <v>29916</v>
      </c>
      <c r="C2067" s="366" t="s">
        <v>16948</v>
      </c>
      <c r="D2067" s="368">
        <v>5.95</v>
      </c>
    </row>
    <row r="2068" spans="1:4" ht="18" customHeight="1">
      <c r="A2068" s="366" t="s">
        <v>38460</v>
      </c>
      <c r="B2068" s="367" t="s">
        <v>29917</v>
      </c>
      <c r="C2068" s="366" t="s">
        <v>16948</v>
      </c>
      <c r="D2068" s="368">
        <v>6.3</v>
      </c>
    </row>
    <row r="2069" spans="1:4" ht="18" customHeight="1">
      <c r="A2069" s="366" t="s">
        <v>38461</v>
      </c>
      <c r="B2069" s="367" t="s">
        <v>29918</v>
      </c>
      <c r="C2069" s="366" t="s">
        <v>16948</v>
      </c>
      <c r="D2069" s="368">
        <v>7.05</v>
      </c>
    </row>
    <row r="2070" spans="1:4" ht="18" customHeight="1">
      <c r="A2070" s="366" t="s">
        <v>38462</v>
      </c>
      <c r="B2070" s="367" t="s">
        <v>29919</v>
      </c>
      <c r="C2070" s="366" t="s">
        <v>16948</v>
      </c>
      <c r="D2070" s="368">
        <v>5.81</v>
      </c>
    </row>
    <row r="2071" spans="1:4" ht="18" customHeight="1">
      <c r="A2071" s="366" t="s">
        <v>38463</v>
      </c>
      <c r="B2071" s="367" t="s">
        <v>29920</v>
      </c>
      <c r="C2071" s="366" t="s">
        <v>16948</v>
      </c>
      <c r="D2071" s="368">
        <v>5.85</v>
      </c>
    </row>
    <row r="2072" spans="1:4" ht="18" customHeight="1">
      <c r="A2072" s="366" t="s">
        <v>38464</v>
      </c>
      <c r="B2072" s="367" t="s">
        <v>29921</v>
      </c>
      <c r="C2072" s="366" t="s">
        <v>16948</v>
      </c>
      <c r="D2072" s="368">
        <v>6.65</v>
      </c>
    </row>
    <row r="2073" spans="1:4" ht="18" customHeight="1">
      <c r="A2073" s="366" t="s">
        <v>38465</v>
      </c>
      <c r="B2073" s="367" t="s">
        <v>29922</v>
      </c>
      <c r="C2073" s="366" t="s">
        <v>16948</v>
      </c>
      <c r="D2073" s="368">
        <v>7.26</v>
      </c>
    </row>
    <row r="2074" spans="1:4" ht="18" customHeight="1">
      <c r="A2074" s="366" t="s">
        <v>38466</v>
      </c>
      <c r="B2074" s="367" t="s">
        <v>29923</v>
      </c>
      <c r="C2074" s="366" t="s">
        <v>16948</v>
      </c>
      <c r="D2074" s="368">
        <v>8.0299999999999994</v>
      </c>
    </row>
    <row r="2075" spans="1:4" ht="18" customHeight="1">
      <c r="A2075" s="366" t="s">
        <v>38467</v>
      </c>
      <c r="B2075" s="367" t="s">
        <v>29924</v>
      </c>
      <c r="C2075" s="366" t="s">
        <v>16948</v>
      </c>
      <c r="D2075" s="368">
        <v>8.9600000000000009</v>
      </c>
    </row>
    <row r="2076" spans="1:4" ht="18" customHeight="1">
      <c r="A2076" s="366" t="s">
        <v>38468</v>
      </c>
      <c r="B2076" s="367" t="s">
        <v>29925</v>
      </c>
      <c r="C2076" s="366" t="s">
        <v>16948</v>
      </c>
      <c r="D2076" s="368">
        <v>10.43</v>
      </c>
    </row>
    <row r="2077" spans="1:4" ht="18" customHeight="1">
      <c r="A2077" s="366" t="s">
        <v>38469</v>
      </c>
      <c r="B2077" s="367" t="s">
        <v>29926</v>
      </c>
      <c r="C2077" s="366" t="s">
        <v>16948</v>
      </c>
      <c r="D2077" s="368">
        <v>13.26</v>
      </c>
    </row>
    <row r="2078" spans="1:4" ht="18" customHeight="1">
      <c r="A2078" s="366" t="s">
        <v>38470</v>
      </c>
      <c r="B2078" s="367" t="s">
        <v>29927</v>
      </c>
      <c r="C2078" s="366" t="s">
        <v>16948</v>
      </c>
      <c r="D2078" s="368">
        <v>16.47</v>
      </c>
    </row>
    <row r="2079" spans="1:4" ht="18" customHeight="1">
      <c r="A2079" s="366" t="s">
        <v>38471</v>
      </c>
      <c r="B2079" s="367" t="s">
        <v>29928</v>
      </c>
      <c r="C2079" s="366" t="s">
        <v>16948</v>
      </c>
      <c r="D2079" s="368">
        <v>20.56</v>
      </c>
    </row>
    <row r="2080" spans="1:4" ht="18" customHeight="1">
      <c r="A2080" s="366" t="s">
        <v>38472</v>
      </c>
      <c r="B2080" s="367" t="s">
        <v>29929</v>
      </c>
      <c r="C2080" s="366" t="s">
        <v>16948</v>
      </c>
      <c r="D2080" s="368">
        <v>24.89</v>
      </c>
    </row>
    <row r="2081" spans="1:4" ht="18" customHeight="1">
      <c r="A2081" s="366" t="s">
        <v>38473</v>
      </c>
      <c r="B2081" s="367" t="s">
        <v>29930</v>
      </c>
      <c r="C2081" s="366" t="s">
        <v>16948</v>
      </c>
      <c r="D2081" s="368">
        <v>30.97</v>
      </c>
    </row>
    <row r="2082" spans="1:4" ht="18" customHeight="1">
      <c r="A2082" s="366" t="s">
        <v>38474</v>
      </c>
      <c r="B2082" s="367" t="s">
        <v>29931</v>
      </c>
      <c r="C2082" s="366" t="s">
        <v>16948</v>
      </c>
      <c r="D2082" s="368">
        <v>36.96</v>
      </c>
    </row>
    <row r="2083" spans="1:4" ht="18" customHeight="1">
      <c r="A2083" s="366" t="s">
        <v>38475</v>
      </c>
      <c r="B2083" s="367" t="s">
        <v>29932</v>
      </c>
      <c r="C2083" s="366" t="s">
        <v>16948</v>
      </c>
      <c r="D2083" s="368">
        <v>48.07</v>
      </c>
    </row>
    <row r="2084" spans="1:4" ht="18" customHeight="1">
      <c r="A2084" s="366" t="s">
        <v>38476</v>
      </c>
      <c r="B2084" s="367" t="s">
        <v>29933</v>
      </c>
      <c r="C2084" s="366" t="s">
        <v>16948</v>
      </c>
      <c r="D2084" s="368">
        <v>4.76</v>
      </c>
    </row>
    <row r="2085" spans="1:4" ht="18" customHeight="1">
      <c r="A2085" s="366" t="s">
        <v>38477</v>
      </c>
      <c r="B2085" s="367" t="s">
        <v>29934</v>
      </c>
      <c r="C2085" s="366" t="s">
        <v>16948</v>
      </c>
      <c r="D2085" s="368">
        <v>5.08</v>
      </c>
    </row>
    <row r="2086" spans="1:4" ht="18" customHeight="1">
      <c r="A2086" s="366" t="s">
        <v>38478</v>
      </c>
      <c r="B2086" s="367" t="s">
        <v>29935</v>
      </c>
      <c r="C2086" s="366" t="s">
        <v>16948</v>
      </c>
      <c r="D2086" s="368">
        <v>5.41</v>
      </c>
    </row>
    <row r="2087" spans="1:4" ht="18" customHeight="1">
      <c r="A2087" s="366" t="s">
        <v>38479</v>
      </c>
      <c r="B2087" s="367" t="s">
        <v>29936</v>
      </c>
      <c r="C2087" s="366" t="s">
        <v>16948</v>
      </c>
      <c r="D2087" s="368">
        <v>4.34</v>
      </c>
    </row>
    <row r="2088" spans="1:4" ht="18" customHeight="1">
      <c r="A2088" s="366" t="s">
        <v>38480</v>
      </c>
      <c r="B2088" s="367" t="s">
        <v>29937</v>
      </c>
      <c r="C2088" s="366" t="s">
        <v>16948</v>
      </c>
      <c r="D2088" s="368">
        <v>6.47</v>
      </c>
    </row>
    <row r="2089" spans="1:4" ht="18" customHeight="1">
      <c r="A2089" s="366" t="s">
        <v>38481</v>
      </c>
      <c r="B2089" s="367" t="s">
        <v>29938</v>
      </c>
      <c r="C2089" s="366" t="s">
        <v>16948</v>
      </c>
      <c r="D2089" s="368">
        <v>7</v>
      </c>
    </row>
    <row r="2090" spans="1:4" ht="18" customHeight="1">
      <c r="A2090" s="366" t="s">
        <v>38482</v>
      </c>
      <c r="B2090" s="367" t="s">
        <v>29939</v>
      </c>
      <c r="C2090" s="366" t="s">
        <v>16948</v>
      </c>
      <c r="D2090" s="368">
        <v>7.59</v>
      </c>
    </row>
    <row r="2091" spans="1:4" ht="18" customHeight="1">
      <c r="A2091" s="366" t="s">
        <v>38483</v>
      </c>
      <c r="B2091" s="367" t="s">
        <v>29940</v>
      </c>
      <c r="C2091" s="366" t="s">
        <v>16948</v>
      </c>
      <c r="D2091" s="368">
        <v>8.18</v>
      </c>
    </row>
    <row r="2092" spans="1:4" ht="18" customHeight="1">
      <c r="A2092" s="366" t="s">
        <v>38484</v>
      </c>
      <c r="B2092" s="367" t="s">
        <v>29941</v>
      </c>
      <c r="C2092" s="366" t="s">
        <v>16948</v>
      </c>
      <c r="D2092" s="368">
        <v>9.11</v>
      </c>
    </row>
    <row r="2093" spans="1:4" ht="18" customHeight="1">
      <c r="A2093" s="366" t="s">
        <v>38485</v>
      </c>
      <c r="B2093" s="367" t="s">
        <v>29942</v>
      </c>
      <c r="C2093" s="366" t="s">
        <v>16948</v>
      </c>
      <c r="D2093" s="368">
        <v>9.8800000000000008</v>
      </c>
    </row>
    <row r="2094" spans="1:4" ht="18" customHeight="1">
      <c r="A2094" s="366" t="s">
        <v>38486</v>
      </c>
      <c r="B2094" s="367" t="s">
        <v>29943</v>
      </c>
      <c r="C2094" s="366" t="s">
        <v>16948</v>
      </c>
      <c r="D2094" s="368">
        <v>10.88</v>
      </c>
    </row>
    <row r="2095" spans="1:4" ht="18" customHeight="1">
      <c r="A2095" s="366" t="s">
        <v>38487</v>
      </c>
      <c r="B2095" s="367" t="s">
        <v>29944</v>
      </c>
      <c r="C2095" s="366" t="s">
        <v>16948</v>
      </c>
      <c r="D2095" s="368">
        <v>12.1</v>
      </c>
    </row>
    <row r="2096" spans="1:4" ht="18" customHeight="1">
      <c r="A2096" s="366" t="s">
        <v>38488</v>
      </c>
      <c r="B2096" s="367" t="s">
        <v>29945</v>
      </c>
      <c r="C2096" s="366" t="s">
        <v>16948</v>
      </c>
      <c r="D2096" s="368">
        <v>14.77</v>
      </c>
    </row>
    <row r="2097" spans="1:4" ht="18" customHeight="1">
      <c r="A2097" s="366" t="s">
        <v>38489</v>
      </c>
      <c r="B2097" s="367" t="s">
        <v>29946</v>
      </c>
      <c r="C2097" s="366" t="s">
        <v>16948</v>
      </c>
      <c r="D2097" s="368">
        <v>17.38</v>
      </c>
    </row>
    <row r="2098" spans="1:4" ht="18" customHeight="1">
      <c r="A2098" s="366" t="s">
        <v>38490</v>
      </c>
      <c r="B2098" s="367" t="s">
        <v>29947</v>
      </c>
      <c r="C2098" s="366" t="s">
        <v>16948</v>
      </c>
      <c r="D2098" s="368">
        <v>20.53</v>
      </c>
    </row>
    <row r="2099" spans="1:4" ht="18" customHeight="1">
      <c r="A2099" s="366" t="s">
        <v>38491</v>
      </c>
      <c r="B2099" s="367" t="s">
        <v>29948</v>
      </c>
      <c r="C2099" s="366" t="s">
        <v>16948</v>
      </c>
      <c r="D2099" s="368">
        <v>23.99</v>
      </c>
    </row>
    <row r="2100" spans="1:4" ht="18" customHeight="1">
      <c r="A2100" s="366" t="s">
        <v>38492</v>
      </c>
      <c r="B2100" s="367" t="s">
        <v>29949</v>
      </c>
      <c r="C2100" s="366" t="s">
        <v>16948</v>
      </c>
      <c r="D2100" s="368">
        <v>28.42</v>
      </c>
    </row>
    <row r="2101" spans="1:4" ht="18" customHeight="1">
      <c r="A2101" s="366" t="s">
        <v>38493</v>
      </c>
      <c r="B2101" s="367" t="s">
        <v>29950</v>
      </c>
      <c r="C2101" s="366" t="s">
        <v>16948</v>
      </c>
      <c r="D2101" s="368">
        <v>33.200000000000003</v>
      </c>
    </row>
    <row r="2102" spans="1:4" ht="18" customHeight="1">
      <c r="A2102" s="366" t="s">
        <v>38494</v>
      </c>
      <c r="B2102" s="367" t="s">
        <v>29951</v>
      </c>
      <c r="C2102" s="366" t="s">
        <v>16948</v>
      </c>
      <c r="D2102" s="368">
        <v>37.49</v>
      </c>
    </row>
    <row r="2103" spans="1:4" ht="18" customHeight="1">
      <c r="A2103" s="366" t="s">
        <v>38495</v>
      </c>
      <c r="B2103" s="367" t="s">
        <v>29952</v>
      </c>
      <c r="C2103" s="366" t="s">
        <v>16948</v>
      </c>
      <c r="D2103" s="368">
        <v>43.18</v>
      </c>
    </row>
    <row r="2104" spans="1:4" ht="18" customHeight="1">
      <c r="A2104" s="366" t="s">
        <v>38496</v>
      </c>
      <c r="B2104" s="367" t="s">
        <v>29953</v>
      </c>
      <c r="C2104" s="366" t="s">
        <v>16948</v>
      </c>
      <c r="D2104" s="368">
        <v>45.48</v>
      </c>
    </row>
    <row r="2105" spans="1:4" ht="18" customHeight="1">
      <c r="A2105" s="366" t="s">
        <v>38497</v>
      </c>
      <c r="B2105" s="367" t="s">
        <v>29954</v>
      </c>
      <c r="C2105" s="366" t="s">
        <v>16948</v>
      </c>
      <c r="D2105" s="368">
        <v>4.49</v>
      </c>
    </row>
    <row r="2106" spans="1:4" ht="18" customHeight="1">
      <c r="A2106" s="366" t="s">
        <v>38498</v>
      </c>
      <c r="B2106" s="367" t="s">
        <v>29955</v>
      </c>
      <c r="C2106" s="366" t="s">
        <v>16948</v>
      </c>
      <c r="D2106" s="368">
        <v>5.08</v>
      </c>
    </row>
    <row r="2107" spans="1:4" ht="18" customHeight="1">
      <c r="A2107" s="366" t="s">
        <v>38499</v>
      </c>
      <c r="B2107" s="367" t="s">
        <v>29956</v>
      </c>
      <c r="C2107" s="366" t="s">
        <v>16948</v>
      </c>
      <c r="D2107" s="368">
        <v>5.66</v>
      </c>
    </row>
    <row r="2108" spans="1:4" ht="9" customHeight="1">
      <c r="A2108" s="366" t="s">
        <v>38500</v>
      </c>
      <c r="B2108" s="367" t="s">
        <v>29957</v>
      </c>
      <c r="C2108" s="366" t="s">
        <v>16948</v>
      </c>
      <c r="D2108" s="368">
        <v>4.16</v>
      </c>
    </row>
    <row r="2109" spans="1:4" ht="9" customHeight="1">
      <c r="A2109" s="366" t="s">
        <v>38501</v>
      </c>
      <c r="B2109" s="367" t="s">
        <v>29958</v>
      </c>
      <c r="C2109" s="366" t="s">
        <v>16948</v>
      </c>
      <c r="D2109" s="368">
        <v>11.24</v>
      </c>
    </row>
    <row r="2110" spans="1:4" ht="9" customHeight="1">
      <c r="A2110" s="366" t="s">
        <v>38502</v>
      </c>
      <c r="B2110" s="367" t="s">
        <v>29959</v>
      </c>
      <c r="C2110" s="366" t="s">
        <v>16948</v>
      </c>
      <c r="D2110" s="368">
        <v>11.45</v>
      </c>
    </row>
    <row r="2111" spans="1:4" ht="9" customHeight="1">
      <c r="A2111" s="366" t="s">
        <v>38503</v>
      </c>
      <c r="B2111" s="367" t="s">
        <v>29960</v>
      </c>
      <c r="C2111" s="366" t="s">
        <v>16948</v>
      </c>
      <c r="D2111" s="368">
        <v>11.67</v>
      </c>
    </row>
    <row r="2112" spans="1:4" ht="9" customHeight="1">
      <c r="A2112" s="366" t="s">
        <v>38504</v>
      </c>
      <c r="B2112" s="367" t="s">
        <v>29961</v>
      </c>
      <c r="C2112" s="366" t="s">
        <v>16948</v>
      </c>
      <c r="D2112" s="368">
        <v>11.89</v>
      </c>
    </row>
    <row r="2113" spans="1:4" ht="9" customHeight="1">
      <c r="A2113" s="366" t="s">
        <v>38505</v>
      </c>
      <c r="B2113" s="367" t="s">
        <v>29962</v>
      </c>
      <c r="C2113" s="366" t="s">
        <v>16948</v>
      </c>
      <c r="D2113" s="368">
        <v>12.13</v>
      </c>
    </row>
    <row r="2114" spans="1:4" ht="9" customHeight="1">
      <c r="A2114" s="366" t="s">
        <v>38506</v>
      </c>
      <c r="B2114" s="367" t="s">
        <v>29963</v>
      </c>
      <c r="C2114" s="366" t="s">
        <v>16948</v>
      </c>
      <c r="D2114" s="368">
        <v>12.25</v>
      </c>
    </row>
    <row r="2115" spans="1:4" ht="9" customHeight="1">
      <c r="A2115" s="366" t="s">
        <v>38507</v>
      </c>
      <c r="B2115" s="367" t="s">
        <v>29964</v>
      </c>
      <c r="C2115" s="366" t="s">
        <v>16948</v>
      </c>
      <c r="D2115" s="368">
        <v>7.55</v>
      </c>
    </row>
    <row r="2116" spans="1:4" ht="9" customHeight="1">
      <c r="A2116" s="366" t="s">
        <v>38508</v>
      </c>
      <c r="B2116" s="367" t="s">
        <v>29965</v>
      </c>
      <c r="C2116" s="366" t="s">
        <v>16948</v>
      </c>
      <c r="D2116" s="368">
        <v>7.62</v>
      </c>
    </row>
    <row r="2117" spans="1:4" ht="9" customHeight="1">
      <c r="A2117" s="366" t="s">
        <v>38509</v>
      </c>
      <c r="B2117" s="367" t="s">
        <v>29966</v>
      </c>
      <c r="C2117" s="366" t="s">
        <v>16948</v>
      </c>
      <c r="D2117" s="368">
        <v>7.68</v>
      </c>
    </row>
    <row r="2118" spans="1:4" ht="9" customHeight="1">
      <c r="A2118" s="366" t="s">
        <v>38510</v>
      </c>
      <c r="B2118" s="367" t="s">
        <v>29967</v>
      </c>
      <c r="C2118" s="366" t="s">
        <v>16948</v>
      </c>
      <c r="D2118" s="368">
        <v>7.75</v>
      </c>
    </row>
    <row r="2119" spans="1:4" ht="9" customHeight="1">
      <c r="A2119" s="366" t="s">
        <v>38511</v>
      </c>
      <c r="B2119" s="367" t="s">
        <v>29968</v>
      </c>
      <c r="C2119" s="366" t="s">
        <v>16948</v>
      </c>
      <c r="D2119" s="368">
        <v>7.82</v>
      </c>
    </row>
    <row r="2120" spans="1:4" ht="9" customHeight="1">
      <c r="A2120" s="366" t="s">
        <v>38512</v>
      </c>
      <c r="B2120" s="367" t="s">
        <v>29969</v>
      </c>
      <c r="C2120" s="366" t="s">
        <v>16948</v>
      </c>
      <c r="D2120" s="368">
        <v>7.86</v>
      </c>
    </row>
    <row r="2121" spans="1:4" ht="9" customHeight="1">
      <c r="A2121" s="366" t="s">
        <v>38513</v>
      </c>
      <c r="B2121" s="367" t="s">
        <v>29970</v>
      </c>
      <c r="C2121" s="366" t="s">
        <v>16948</v>
      </c>
      <c r="D2121" s="368">
        <v>9.98</v>
      </c>
    </row>
    <row r="2122" spans="1:4" ht="9" customHeight="1">
      <c r="A2122" s="366" t="s">
        <v>38514</v>
      </c>
      <c r="B2122" s="367" t="s">
        <v>29971</v>
      </c>
      <c r="C2122" s="366" t="s">
        <v>16948</v>
      </c>
      <c r="D2122" s="368">
        <v>10.039999999999999</v>
      </c>
    </row>
    <row r="2123" spans="1:4" ht="9" customHeight="1">
      <c r="A2123" s="366" t="s">
        <v>38515</v>
      </c>
      <c r="B2123" s="367" t="s">
        <v>29972</v>
      </c>
      <c r="C2123" s="366" t="s">
        <v>16948</v>
      </c>
      <c r="D2123" s="368">
        <v>10.1</v>
      </c>
    </row>
    <row r="2124" spans="1:4" ht="9" customHeight="1">
      <c r="A2124" s="366" t="s">
        <v>38516</v>
      </c>
      <c r="B2124" s="367" t="s">
        <v>29973</v>
      </c>
      <c r="C2124" s="366" t="s">
        <v>16948</v>
      </c>
      <c r="D2124" s="368">
        <v>10.17</v>
      </c>
    </row>
    <row r="2125" spans="1:4" ht="9" customHeight="1">
      <c r="A2125" s="366" t="s">
        <v>38517</v>
      </c>
      <c r="B2125" s="367" t="s">
        <v>29974</v>
      </c>
      <c r="C2125" s="366" t="s">
        <v>16948</v>
      </c>
      <c r="D2125" s="368">
        <v>10.23</v>
      </c>
    </row>
    <row r="2126" spans="1:4" ht="9" customHeight="1">
      <c r="A2126" s="366" t="s">
        <v>38518</v>
      </c>
      <c r="B2126" s="367" t="s">
        <v>29975</v>
      </c>
      <c r="C2126" s="366" t="s">
        <v>16948</v>
      </c>
      <c r="D2126" s="368">
        <v>10.27</v>
      </c>
    </row>
    <row r="2127" spans="1:4" ht="9" customHeight="1">
      <c r="A2127" s="366" t="s">
        <v>38519</v>
      </c>
      <c r="B2127" s="367" t="s">
        <v>29976</v>
      </c>
      <c r="C2127" s="366" t="s">
        <v>16948</v>
      </c>
      <c r="D2127" s="368">
        <v>7.97</v>
      </c>
    </row>
    <row r="2128" spans="1:4" ht="9" customHeight="1">
      <c r="A2128" s="366" t="s">
        <v>38520</v>
      </c>
      <c r="B2128" s="367" t="s">
        <v>29977</v>
      </c>
      <c r="C2128" s="366" t="s">
        <v>16948</v>
      </c>
      <c r="D2128" s="368">
        <v>8.1</v>
      </c>
    </row>
    <row r="2129" spans="1:4" ht="9" customHeight="1">
      <c r="A2129" s="366" t="s">
        <v>38521</v>
      </c>
      <c r="B2129" s="367" t="s">
        <v>29978</v>
      </c>
      <c r="C2129" s="366" t="s">
        <v>16948</v>
      </c>
      <c r="D2129" s="368">
        <v>8.23</v>
      </c>
    </row>
    <row r="2130" spans="1:4" ht="9" customHeight="1">
      <c r="A2130" s="366" t="s">
        <v>38522</v>
      </c>
      <c r="B2130" s="367" t="s">
        <v>29979</v>
      </c>
      <c r="C2130" s="366" t="s">
        <v>16948</v>
      </c>
      <c r="D2130" s="368">
        <v>8.3699999999999992</v>
      </c>
    </row>
    <row r="2131" spans="1:4" ht="9" customHeight="1">
      <c r="A2131" s="366" t="s">
        <v>38523</v>
      </c>
      <c r="B2131" s="367" t="s">
        <v>29980</v>
      </c>
      <c r="C2131" s="366" t="s">
        <v>16948</v>
      </c>
      <c r="D2131" s="368">
        <v>8.52</v>
      </c>
    </row>
    <row r="2132" spans="1:4" ht="9" customHeight="1">
      <c r="A2132" s="366" t="s">
        <v>38524</v>
      </c>
      <c r="B2132" s="367" t="s">
        <v>29981</v>
      </c>
      <c r="C2132" s="366" t="s">
        <v>16948</v>
      </c>
      <c r="D2132" s="368">
        <v>8.6</v>
      </c>
    </row>
    <row r="2133" spans="1:4" ht="9" customHeight="1">
      <c r="A2133" s="366" t="s">
        <v>38525</v>
      </c>
      <c r="B2133" s="367" t="s">
        <v>29982</v>
      </c>
      <c r="C2133" s="366" t="s">
        <v>16948</v>
      </c>
      <c r="D2133" s="368">
        <v>12.47</v>
      </c>
    </row>
    <row r="2134" spans="1:4" ht="9" customHeight="1">
      <c r="A2134" s="366" t="s">
        <v>38526</v>
      </c>
      <c r="B2134" s="367" t="s">
        <v>29983</v>
      </c>
      <c r="C2134" s="366" t="s">
        <v>16948</v>
      </c>
      <c r="D2134" s="368">
        <v>12.53</v>
      </c>
    </row>
    <row r="2135" spans="1:4" ht="9" customHeight="1">
      <c r="A2135" s="366" t="s">
        <v>38527</v>
      </c>
      <c r="B2135" s="367" t="s">
        <v>29984</v>
      </c>
      <c r="C2135" s="366" t="s">
        <v>16948</v>
      </c>
      <c r="D2135" s="368">
        <v>12.59</v>
      </c>
    </row>
    <row r="2136" spans="1:4" ht="9" customHeight="1">
      <c r="A2136" s="366" t="s">
        <v>38528</v>
      </c>
      <c r="B2136" s="367" t="s">
        <v>29985</v>
      </c>
      <c r="C2136" s="366" t="s">
        <v>16948</v>
      </c>
      <c r="D2136" s="368">
        <v>12.65</v>
      </c>
    </row>
    <row r="2137" spans="1:4" ht="9" customHeight="1">
      <c r="A2137" s="366" t="s">
        <v>38529</v>
      </c>
      <c r="B2137" s="367" t="s">
        <v>29986</v>
      </c>
      <c r="C2137" s="366" t="s">
        <v>16948</v>
      </c>
      <c r="D2137" s="368">
        <v>12.72</v>
      </c>
    </row>
    <row r="2138" spans="1:4" ht="9" customHeight="1">
      <c r="A2138" s="366" t="s">
        <v>38530</v>
      </c>
      <c r="B2138" s="367" t="s">
        <v>29987</v>
      </c>
      <c r="C2138" s="366" t="s">
        <v>16948</v>
      </c>
      <c r="D2138" s="368">
        <v>12.75</v>
      </c>
    </row>
    <row r="2139" spans="1:4" ht="9" customHeight="1">
      <c r="A2139" s="366" t="s">
        <v>38531</v>
      </c>
      <c r="B2139" s="367" t="s">
        <v>29988</v>
      </c>
      <c r="C2139" s="366" t="s">
        <v>16948</v>
      </c>
      <c r="D2139" s="368">
        <v>7.63</v>
      </c>
    </row>
    <row r="2140" spans="1:4" ht="9" customHeight="1">
      <c r="A2140" s="366" t="s">
        <v>38532</v>
      </c>
      <c r="B2140" s="367" t="s">
        <v>29989</v>
      </c>
      <c r="C2140" s="366" t="s">
        <v>16948</v>
      </c>
      <c r="D2140" s="368">
        <v>7.74</v>
      </c>
    </row>
    <row r="2141" spans="1:4" ht="9" customHeight="1">
      <c r="A2141" s="366" t="s">
        <v>38533</v>
      </c>
      <c r="B2141" s="367" t="s">
        <v>29990</v>
      </c>
      <c r="C2141" s="366" t="s">
        <v>16948</v>
      </c>
      <c r="D2141" s="368">
        <v>7.85</v>
      </c>
    </row>
    <row r="2142" spans="1:4" ht="9" customHeight="1">
      <c r="A2142" s="366" t="s">
        <v>38534</v>
      </c>
      <c r="B2142" s="367" t="s">
        <v>29991</v>
      </c>
      <c r="C2142" s="366" t="s">
        <v>16948</v>
      </c>
      <c r="D2142" s="368">
        <v>7.97</v>
      </c>
    </row>
    <row r="2143" spans="1:4" ht="9" customHeight="1">
      <c r="A2143" s="366" t="s">
        <v>38535</v>
      </c>
      <c r="B2143" s="367" t="s">
        <v>29992</v>
      </c>
      <c r="C2143" s="366" t="s">
        <v>16948</v>
      </c>
      <c r="D2143" s="368">
        <v>8.09</v>
      </c>
    </row>
    <row r="2144" spans="1:4" ht="9" customHeight="1">
      <c r="A2144" s="366" t="s">
        <v>38536</v>
      </c>
      <c r="B2144" s="367" t="s">
        <v>29993</v>
      </c>
      <c r="C2144" s="366" t="s">
        <v>16948</v>
      </c>
      <c r="D2144" s="368">
        <v>8.15</v>
      </c>
    </row>
    <row r="2145" spans="1:4" ht="9" customHeight="1">
      <c r="A2145" s="366" t="s">
        <v>38537</v>
      </c>
      <c r="B2145" s="367" t="s">
        <v>29994</v>
      </c>
      <c r="C2145" s="366" t="s">
        <v>16948</v>
      </c>
      <c r="D2145" s="368">
        <v>7.28</v>
      </c>
    </row>
    <row r="2146" spans="1:4" ht="9" customHeight="1">
      <c r="A2146" s="366" t="s">
        <v>38538</v>
      </c>
      <c r="B2146" s="367" t="s">
        <v>29995</v>
      </c>
      <c r="C2146" s="366" t="s">
        <v>16948</v>
      </c>
      <c r="D2146" s="368">
        <v>7.37</v>
      </c>
    </row>
    <row r="2147" spans="1:4" ht="9" customHeight="1">
      <c r="A2147" s="366" t="s">
        <v>38539</v>
      </c>
      <c r="B2147" s="367" t="s">
        <v>29996</v>
      </c>
      <c r="C2147" s="366" t="s">
        <v>16948</v>
      </c>
      <c r="D2147" s="368">
        <v>7.47</v>
      </c>
    </row>
    <row r="2148" spans="1:4" ht="9" customHeight="1">
      <c r="A2148" s="366" t="s">
        <v>38540</v>
      </c>
      <c r="B2148" s="367" t="s">
        <v>29997</v>
      </c>
      <c r="C2148" s="366" t="s">
        <v>16948</v>
      </c>
      <c r="D2148" s="368">
        <v>7.57</v>
      </c>
    </row>
    <row r="2149" spans="1:4" ht="9" customHeight="1">
      <c r="A2149" s="366" t="s">
        <v>38541</v>
      </c>
      <c r="B2149" s="367" t="s">
        <v>29998</v>
      </c>
      <c r="C2149" s="366" t="s">
        <v>16948</v>
      </c>
      <c r="D2149" s="368">
        <v>7.68</v>
      </c>
    </row>
    <row r="2150" spans="1:4" ht="9" customHeight="1">
      <c r="A2150" s="366" t="s">
        <v>38542</v>
      </c>
      <c r="B2150" s="367" t="s">
        <v>29999</v>
      </c>
      <c r="C2150" s="366" t="s">
        <v>16948</v>
      </c>
      <c r="D2150" s="368">
        <v>7.74</v>
      </c>
    </row>
    <row r="2151" spans="1:4" ht="9" customHeight="1">
      <c r="A2151" s="366" t="s">
        <v>38543</v>
      </c>
      <c r="B2151" s="367" t="s">
        <v>30000</v>
      </c>
      <c r="C2151" s="366" t="s">
        <v>16948</v>
      </c>
      <c r="D2151" s="368">
        <v>8.08</v>
      </c>
    </row>
    <row r="2152" spans="1:4" ht="9" customHeight="1">
      <c r="A2152" s="366" t="s">
        <v>38544</v>
      </c>
      <c r="B2152" s="367" t="s">
        <v>30001</v>
      </c>
      <c r="C2152" s="366" t="s">
        <v>16948</v>
      </c>
      <c r="D2152" s="368">
        <v>8.16</v>
      </c>
    </row>
    <row r="2153" spans="1:4" ht="9" customHeight="1">
      <c r="A2153" s="366" t="s">
        <v>38545</v>
      </c>
      <c r="B2153" s="367" t="s">
        <v>30002</v>
      </c>
      <c r="C2153" s="366" t="s">
        <v>16948</v>
      </c>
      <c r="D2153" s="368">
        <v>8.25</v>
      </c>
    </row>
    <row r="2154" spans="1:4" ht="9" customHeight="1">
      <c r="A2154" s="366" t="s">
        <v>38546</v>
      </c>
      <c r="B2154" s="367" t="s">
        <v>30003</v>
      </c>
      <c r="C2154" s="366" t="s">
        <v>16948</v>
      </c>
      <c r="D2154" s="368">
        <v>8.34</v>
      </c>
    </row>
    <row r="2155" spans="1:4" ht="9" customHeight="1">
      <c r="A2155" s="366" t="s">
        <v>38547</v>
      </c>
      <c r="B2155" s="367" t="s">
        <v>30004</v>
      </c>
      <c r="C2155" s="366" t="s">
        <v>16948</v>
      </c>
      <c r="D2155" s="368">
        <v>8.43</v>
      </c>
    </row>
    <row r="2156" spans="1:4" ht="9" customHeight="1">
      <c r="A2156" s="366" t="s">
        <v>38548</v>
      </c>
      <c r="B2156" s="367" t="s">
        <v>30005</v>
      </c>
      <c r="C2156" s="366" t="s">
        <v>16948</v>
      </c>
      <c r="D2156" s="368">
        <v>8.48</v>
      </c>
    </row>
    <row r="2157" spans="1:4" ht="9" customHeight="1">
      <c r="A2157" s="366" t="s">
        <v>38549</v>
      </c>
      <c r="B2157" s="367" t="s">
        <v>30006</v>
      </c>
      <c r="C2157" s="366" t="s">
        <v>16948</v>
      </c>
      <c r="D2157" s="368">
        <v>15.23</v>
      </c>
    </row>
    <row r="2158" spans="1:4" ht="9" customHeight="1">
      <c r="A2158" s="366" t="s">
        <v>38550</v>
      </c>
      <c r="B2158" s="367" t="s">
        <v>30007</v>
      </c>
      <c r="C2158" s="366" t="s">
        <v>16948</v>
      </c>
      <c r="D2158" s="368">
        <v>15.53</v>
      </c>
    </row>
    <row r="2159" spans="1:4" ht="9" customHeight="1">
      <c r="A2159" s="366" t="s">
        <v>38551</v>
      </c>
      <c r="B2159" s="367" t="s">
        <v>30008</v>
      </c>
      <c r="C2159" s="366" t="s">
        <v>16948</v>
      </c>
      <c r="D2159" s="368">
        <v>15.84</v>
      </c>
    </row>
    <row r="2160" spans="1:4" ht="9" customHeight="1">
      <c r="A2160" s="366" t="s">
        <v>38552</v>
      </c>
      <c r="B2160" s="367" t="s">
        <v>30009</v>
      </c>
      <c r="C2160" s="366" t="s">
        <v>16948</v>
      </c>
      <c r="D2160" s="368">
        <v>16.16</v>
      </c>
    </row>
    <row r="2161" spans="1:4" ht="9" customHeight="1">
      <c r="A2161" s="366" t="s">
        <v>38553</v>
      </c>
      <c r="B2161" s="367" t="s">
        <v>30010</v>
      </c>
      <c r="C2161" s="366" t="s">
        <v>16948</v>
      </c>
      <c r="D2161" s="368">
        <v>16.5</v>
      </c>
    </row>
    <row r="2162" spans="1:4" ht="18" customHeight="1">
      <c r="A2162" s="366" t="s">
        <v>38554</v>
      </c>
      <c r="B2162" s="367" t="s">
        <v>30011</v>
      </c>
      <c r="C2162" s="366" t="s">
        <v>16948</v>
      </c>
      <c r="D2162" s="368">
        <v>16.68</v>
      </c>
    </row>
    <row r="2163" spans="1:4" ht="18" customHeight="1">
      <c r="A2163" s="366" t="s">
        <v>38555</v>
      </c>
      <c r="B2163" s="367" t="s">
        <v>30012</v>
      </c>
      <c r="C2163" s="366" t="s">
        <v>16948</v>
      </c>
      <c r="D2163" s="368">
        <v>5.55</v>
      </c>
    </row>
    <row r="2164" spans="1:4" ht="18" customHeight="1">
      <c r="A2164" s="366" t="s">
        <v>38556</v>
      </c>
      <c r="B2164" s="367" t="s">
        <v>30013</v>
      </c>
      <c r="C2164" s="366" t="s">
        <v>16948</v>
      </c>
      <c r="D2164" s="368">
        <v>6.2</v>
      </c>
    </row>
    <row r="2165" spans="1:4" ht="18" customHeight="1">
      <c r="A2165" s="366" t="s">
        <v>38557</v>
      </c>
      <c r="B2165" s="367" t="s">
        <v>30014</v>
      </c>
      <c r="C2165" s="366" t="s">
        <v>16948</v>
      </c>
      <c r="D2165" s="368">
        <v>6.51</v>
      </c>
    </row>
    <row r="2166" spans="1:4" ht="18" customHeight="1">
      <c r="A2166" s="366" t="s">
        <v>38558</v>
      </c>
      <c r="B2166" s="367" t="s">
        <v>30015</v>
      </c>
      <c r="C2166" s="366" t="s">
        <v>16948</v>
      </c>
      <c r="D2166" s="368">
        <v>6.83</v>
      </c>
    </row>
    <row r="2167" spans="1:4" ht="18" customHeight="1">
      <c r="A2167" s="366" t="s">
        <v>38559</v>
      </c>
      <c r="B2167" s="367" t="s">
        <v>30016</v>
      </c>
      <c r="C2167" s="366" t="s">
        <v>16948</v>
      </c>
      <c r="D2167" s="368">
        <v>7.24</v>
      </c>
    </row>
    <row r="2168" spans="1:4" ht="18" customHeight="1">
      <c r="A2168" s="366" t="s">
        <v>38560</v>
      </c>
      <c r="B2168" s="367" t="s">
        <v>30017</v>
      </c>
      <c r="C2168" s="366" t="s">
        <v>16948</v>
      </c>
      <c r="D2168" s="368">
        <v>7.58</v>
      </c>
    </row>
    <row r="2169" spans="1:4" ht="18" customHeight="1">
      <c r="A2169" s="366" t="s">
        <v>38561</v>
      </c>
      <c r="B2169" s="367" t="s">
        <v>30018</v>
      </c>
      <c r="C2169" s="366" t="s">
        <v>16948</v>
      </c>
      <c r="D2169" s="368">
        <v>8.27</v>
      </c>
    </row>
    <row r="2170" spans="1:4" ht="18" customHeight="1">
      <c r="A2170" s="366" t="s">
        <v>38562</v>
      </c>
      <c r="B2170" s="367" t="s">
        <v>30019</v>
      </c>
      <c r="C2170" s="366" t="s">
        <v>16948</v>
      </c>
      <c r="D2170" s="368">
        <v>8.6999999999999993</v>
      </c>
    </row>
    <row r="2171" spans="1:4" ht="18" customHeight="1">
      <c r="A2171" s="366" t="s">
        <v>38563</v>
      </c>
      <c r="B2171" s="367" t="s">
        <v>30020</v>
      </c>
      <c r="C2171" s="366" t="s">
        <v>16948</v>
      </c>
      <c r="D2171" s="368">
        <v>9.15</v>
      </c>
    </row>
    <row r="2172" spans="1:4" ht="18" customHeight="1">
      <c r="A2172" s="366" t="s">
        <v>38564</v>
      </c>
      <c r="B2172" s="367" t="s">
        <v>30021</v>
      </c>
      <c r="C2172" s="366" t="s">
        <v>16948</v>
      </c>
      <c r="D2172" s="368">
        <v>9.6300000000000008</v>
      </c>
    </row>
    <row r="2173" spans="1:4" ht="18" customHeight="1">
      <c r="A2173" s="366" t="s">
        <v>38565</v>
      </c>
      <c r="B2173" s="367" t="s">
        <v>30022</v>
      </c>
      <c r="C2173" s="366" t="s">
        <v>16948</v>
      </c>
      <c r="D2173" s="368">
        <v>10.4</v>
      </c>
    </row>
    <row r="2174" spans="1:4" ht="18" customHeight="1">
      <c r="A2174" s="366" t="s">
        <v>38566</v>
      </c>
      <c r="B2174" s="367" t="s">
        <v>30023</v>
      </c>
      <c r="C2174" s="366" t="s">
        <v>16948</v>
      </c>
      <c r="D2174" s="368">
        <v>10.92</v>
      </c>
    </row>
    <row r="2175" spans="1:4" ht="18" customHeight="1">
      <c r="A2175" s="366" t="s">
        <v>38567</v>
      </c>
      <c r="B2175" s="367" t="s">
        <v>30024</v>
      </c>
      <c r="C2175" s="366" t="s">
        <v>16948</v>
      </c>
      <c r="D2175" s="368">
        <v>10.79</v>
      </c>
    </row>
    <row r="2176" spans="1:4" ht="18" customHeight="1">
      <c r="A2176" s="366" t="s">
        <v>38568</v>
      </c>
      <c r="B2176" s="367" t="s">
        <v>30025</v>
      </c>
      <c r="C2176" s="366" t="s">
        <v>16948</v>
      </c>
      <c r="D2176" s="368">
        <v>11.91</v>
      </c>
    </row>
    <row r="2177" spans="1:4" ht="18" customHeight="1">
      <c r="A2177" s="366" t="s">
        <v>38569</v>
      </c>
      <c r="B2177" s="367" t="s">
        <v>30026</v>
      </c>
      <c r="C2177" s="366" t="s">
        <v>16948</v>
      </c>
      <c r="D2177" s="368">
        <v>12.47</v>
      </c>
    </row>
    <row r="2178" spans="1:4" ht="18" customHeight="1">
      <c r="A2178" s="366" t="s">
        <v>38570</v>
      </c>
      <c r="B2178" s="367" t="s">
        <v>30027</v>
      </c>
      <c r="C2178" s="366" t="s">
        <v>16948</v>
      </c>
      <c r="D2178" s="368">
        <v>13.38</v>
      </c>
    </row>
    <row r="2179" spans="1:4" ht="18" customHeight="1">
      <c r="A2179" s="366" t="s">
        <v>38571</v>
      </c>
      <c r="B2179" s="367" t="s">
        <v>30028</v>
      </c>
      <c r="C2179" s="366" t="s">
        <v>16948</v>
      </c>
      <c r="D2179" s="368">
        <v>13.99</v>
      </c>
    </row>
    <row r="2180" spans="1:4" ht="18" customHeight="1">
      <c r="A2180" s="366" t="s">
        <v>38572</v>
      </c>
      <c r="B2180" s="367" t="s">
        <v>30029</v>
      </c>
      <c r="C2180" s="366" t="s">
        <v>16948</v>
      </c>
      <c r="D2180" s="368">
        <v>14.88</v>
      </c>
    </row>
    <row r="2181" spans="1:4" ht="18" customHeight="1">
      <c r="A2181" s="366" t="s">
        <v>38573</v>
      </c>
      <c r="B2181" s="367" t="s">
        <v>30030</v>
      </c>
      <c r="C2181" s="366" t="s">
        <v>16948</v>
      </c>
      <c r="D2181" s="368">
        <v>16.34</v>
      </c>
    </row>
    <row r="2182" spans="1:4" ht="18" customHeight="1">
      <c r="A2182" s="366" t="s">
        <v>38574</v>
      </c>
      <c r="B2182" s="367" t="s">
        <v>30031</v>
      </c>
      <c r="C2182" s="366" t="s">
        <v>16948</v>
      </c>
      <c r="D2182" s="368">
        <v>18.2</v>
      </c>
    </row>
    <row r="2183" spans="1:4" ht="18" customHeight="1">
      <c r="A2183" s="366" t="s">
        <v>38575</v>
      </c>
      <c r="B2183" s="367" t="s">
        <v>30032</v>
      </c>
      <c r="C2183" s="366" t="s">
        <v>16948</v>
      </c>
      <c r="D2183" s="368">
        <v>20.03</v>
      </c>
    </row>
    <row r="2184" spans="1:4" ht="18" customHeight="1">
      <c r="A2184" s="366" t="s">
        <v>38576</v>
      </c>
      <c r="B2184" s="367" t="s">
        <v>30033</v>
      </c>
      <c r="C2184" s="366" t="s">
        <v>16948</v>
      </c>
      <c r="D2184" s="368">
        <v>22.11</v>
      </c>
    </row>
    <row r="2185" spans="1:4" ht="18" customHeight="1">
      <c r="A2185" s="366" t="s">
        <v>38577</v>
      </c>
      <c r="B2185" s="367" t="s">
        <v>30034</v>
      </c>
      <c r="C2185" s="366" t="s">
        <v>16948</v>
      </c>
      <c r="D2185" s="368">
        <v>24.03</v>
      </c>
    </row>
    <row r="2186" spans="1:4" ht="18" customHeight="1">
      <c r="A2186" s="366" t="s">
        <v>38578</v>
      </c>
      <c r="B2186" s="367" t="s">
        <v>30035</v>
      </c>
      <c r="C2186" s="366" t="s">
        <v>16948</v>
      </c>
      <c r="D2186" s="368">
        <v>26.09</v>
      </c>
    </row>
    <row r="2187" spans="1:4" ht="18" customHeight="1">
      <c r="A2187" s="366" t="s">
        <v>38579</v>
      </c>
      <c r="B2187" s="367" t="s">
        <v>30036</v>
      </c>
      <c r="C2187" s="366" t="s">
        <v>16948</v>
      </c>
      <c r="D2187" s="368">
        <v>28.85</v>
      </c>
    </row>
    <row r="2188" spans="1:4" ht="18" customHeight="1">
      <c r="A2188" s="366" t="s">
        <v>38580</v>
      </c>
      <c r="B2188" s="367" t="s">
        <v>30037</v>
      </c>
      <c r="C2188" s="366" t="s">
        <v>16948</v>
      </c>
      <c r="D2188" s="368">
        <v>4.57</v>
      </c>
    </row>
    <row r="2189" spans="1:4" ht="18" customHeight="1">
      <c r="A2189" s="366" t="s">
        <v>38581</v>
      </c>
      <c r="B2189" s="367" t="s">
        <v>30038</v>
      </c>
      <c r="C2189" s="366" t="s">
        <v>16948</v>
      </c>
      <c r="D2189" s="368">
        <v>31.62</v>
      </c>
    </row>
    <row r="2190" spans="1:4" ht="18" customHeight="1">
      <c r="A2190" s="366" t="s">
        <v>38582</v>
      </c>
      <c r="B2190" s="367" t="s">
        <v>30039</v>
      </c>
      <c r="C2190" s="366" t="s">
        <v>16948</v>
      </c>
      <c r="D2190" s="368">
        <v>34.549999999999997</v>
      </c>
    </row>
    <row r="2191" spans="1:4" ht="18" customHeight="1">
      <c r="A2191" s="366" t="s">
        <v>38583</v>
      </c>
      <c r="B2191" s="367" t="s">
        <v>30040</v>
      </c>
      <c r="C2191" s="366" t="s">
        <v>16948</v>
      </c>
      <c r="D2191" s="368">
        <v>37.369999999999997</v>
      </c>
    </row>
    <row r="2192" spans="1:4" ht="18" customHeight="1">
      <c r="A2192" s="366" t="s">
        <v>38584</v>
      </c>
      <c r="B2192" s="367" t="s">
        <v>30041</v>
      </c>
      <c r="C2192" s="366" t="s">
        <v>16948</v>
      </c>
      <c r="D2192" s="368">
        <v>40.86</v>
      </c>
    </row>
    <row r="2193" spans="1:4" ht="18" customHeight="1">
      <c r="A2193" s="366" t="s">
        <v>38585</v>
      </c>
      <c r="B2193" s="367" t="s">
        <v>30042</v>
      </c>
      <c r="C2193" s="366" t="s">
        <v>16948</v>
      </c>
      <c r="D2193" s="368">
        <v>44.07</v>
      </c>
    </row>
    <row r="2194" spans="1:4" ht="18" customHeight="1">
      <c r="A2194" s="366" t="s">
        <v>38586</v>
      </c>
      <c r="B2194" s="367" t="s">
        <v>30043</v>
      </c>
      <c r="C2194" s="366" t="s">
        <v>16948</v>
      </c>
      <c r="D2194" s="368">
        <v>47.87</v>
      </c>
    </row>
    <row r="2195" spans="1:4" ht="18" customHeight="1">
      <c r="A2195" s="366" t="s">
        <v>38587</v>
      </c>
      <c r="B2195" s="367" t="s">
        <v>30044</v>
      </c>
      <c r="C2195" s="366" t="s">
        <v>16948</v>
      </c>
      <c r="D2195" s="368">
        <v>52.1</v>
      </c>
    </row>
    <row r="2196" spans="1:4" ht="18" customHeight="1">
      <c r="A2196" s="366" t="s">
        <v>38588</v>
      </c>
      <c r="B2196" s="367" t="s">
        <v>30045</v>
      </c>
      <c r="C2196" s="366" t="s">
        <v>16948</v>
      </c>
      <c r="D2196" s="368">
        <v>56.71</v>
      </c>
    </row>
    <row r="2197" spans="1:4" ht="18" customHeight="1">
      <c r="A2197" s="366" t="s">
        <v>38589</v>
      </c>
      <c r="B2197" s="367" t="s">
        <v>30046</v>
      </c>
      <c r="C2197" s="366" t="s">
        <v>16948</v>
      </c>
      <c r="D2197" s="368">
        <v>60.94</v>
      </c>
    </row>
    <row r="2198" spans="1:4" ht="18" customHeight="1">
      <c r="A2198" s="366" t="s">
        <v>38590</v>
      </c>
      <c r="B2198" s="367" t="s">
        <v>30047</v>
      </c>
      <c r="C2198" s="366" t="s">
        <v>16948</v>
      </c>
      <c r="D2198" s="368">
        <v>4.87</v>
      </c>
    </row>
    <row r="2199" spans="1:4" ht="18" customHeight="1">
      <c r="A2199" s="366" t="s">
        <v>38591</v>
      </c>
      <c r="B2199" s="367" t="s">
        <v>30048</v>
      </c>
      <c r="C2199" s="366" t="s">
        <v>16948</v>
      </c>
      <c r="D2199" s="368">
        <v>5.24</v>
      </c>
    </row>
    <row r="2200" spans="1:4" ht="18" customHeight="1">
      <c r="A2200" s="366" t="s">
        <v>38592</v>
      </c>
      <c r="B2200" s="367" t="s">
        <v>30049</v>
      </c>
      <c r="C2200" s="366" t="s">
        <v>16948</v>
      </c>
      <c r="D2200" s="368">
        <v>4.5</v>
      </c>
    </row>
    <row r="2201" spans="1:4" ht="18" customHeight="1">
      <c r="A2201" s="366" t="s">
        <v>38593</v>
      </c>
      <c r="B2201" s="367" t="s">
        <v>30050</v>
      </c>
      <c r="C2201" s="366" t="s">
        <v>16948</v>
      </c>
      <c r="D2201" s="368">
        <v>7.07</v>
      </c>
    </row>
    <row r="2202" spans="1:4" ht="18" customHeight="1">
      <c r="A2202" s="366" t="s">
        <v>38594</v>
      </c>
      <c r="B2202" s="367" t="s">
        <v>30051</v>
      </c>
      <c r="C2202" s="366" t="s">
        <v>16948</v>
      </c>
      <c r="D2202" s="368">
        <v>7.75</v>
      </c>
    </row>
    <row r="2203" spans="1:4" ht="18" customHeight="1">
      <c r="A2203" s="366" t="s">
        <v>38595</v>
      </c>
      <c r="B2203" s="367" t="s">
        <v>30052</v>
      </c>
      <c r="C2203" s="366" t="s">
        <v>16948</v>
      </c>
      <c r="D2203" s="368">
        <v>8.2899999999999991</v>
      </c>
    </row>
    <row r="2204" spans="1:4" ht="18" customHeight="1">
      <c r="A2204" s="366" t="s">
        <v>38596</v>
      </c>
      <c r="B2204" s="367" t="s">
        <v>30053</v>
      </c>
      <c r="C2204" s="366" t="s">
        <v>16948</v>
      </c>
      <c r="D2204" s="368">
        <v>8.7799999999999994</v>
      </c>
    </row>
    <row r="2205" spans="1:4" ht="18" customHeight="1">
      <c r="A2205" s="366" t="s">
        <v>38597</v>
      </c>
      <c r="B2205" s="367" t="s">
        <v>30054</v>
      </c>
      <c r="C2205" s="366" t="s">
        <v>16948</v>
      </c>
      <c r="D2205" s="368">
        <v>9.26</v>
      </c>
    </row>
    <row r="2206" spans="1:4" ht="18" customHeight="1">
      <c r="A2206" s="366" t="s">
        <v>38598</v>
      </c>
      <c r="B2206" s="367" t="s">
        <v>30055</v>
      </c>
      <c r="C2206" s="366" t="s">
        <v>16948</v>
      </c>
      <c r="D2206" s="368">
        <v>9.7200000000000006</v>
      </c>
    </row>
    <row r="2207" spans="1:4" ht="18" customHeight="1">
      <c r="A2207" s="366" t="s">
        <v>38599</v>
      </c>
      <c r="B2207" s="367" t="s">
        <v>30056</v>
      </c>
      <c r="C2207" s="366" t="s">
        <v>16948</v>
      </c>
      <c r="D2207" s="368">
        <v>10.36</v>
      </c>
    </row>
    <row r="2208" spans="1:4" ht="18" customHeight="1">
      <c r="A2208" s="366" t="s">
        <v>38600</v>
      </c>
      <c r="B2208" s="367" t="s">
        <v>30057</v>
      </c>
      <c r="C2208" s="366" t="s">
        <v>16948</v>
      </c>
      <c r="D2208" s="368">
        <v>10.91</v>
      </c>
    </row>
    <row r="2209" spans="1:4" ht="18" customHeight="1">
      <c r="A2209" s="366" t="s">
        <v>38601</v>
      </c>
      <c r="B2209" s="367" t="s">
        <v>30058</v>
      </c>
      <c r="C2209" s="366" t="s">
        <v>16948</v>
      </c>
      <c r="D2209" s="368">
        <v>11.49</v>
      </c>
    </row>
    <row r="2210" spans="1:4" ht="18" customHeight="1">
      <c r="A2210" s="366" t="s">
        <v>38602</v>
      </c>
      <c r="B2210" s="367" t="s">
        <v>30059</v>
      </c>
      <c r="C2210" s="366" t="s">
        <v>16948</v>
      </c>
      <c r="D2210" s="368">
        <v>12.46</v>
      </c>
    </row>
    <row r="2211" spans="1:4" ht="18" customHeight="1">
      <c r="A2211" s="366" t="s">
        <v>38603</v>
      </c>
      <c r="B2211" s="367" t="s">
        <v>30060</v>
      </c>
      <c r="C2211" s="366" t="s">
        <v>16948</v>
      </c>
      <c r="D2211" s="368">
        <v>14.26</v>
      </c>
    </row>
    <row r="2212" spans="1:4" ht="18" customHeight="1">
      <c r="A2212" s="366" t="s">
        <v>38604</v>
      </c>
      <c r="B2212" s="367" t="s">
        <v>30061</v>
      </c>
      <c r="C2212" s="366" t="s">
        <v>16948</v>
      </c>
      <c r="D2212" s="368">
        <v>17.100000000000001</v>
      </c>
    </row>
    <row r="2213" spans="1:4" ht="18" customHeight="1">
      <c r="A2213" s="366" t="s">
        <v>38605</v>
      </c>
      <c r="B2213" s="367" t="s">
        <v>30062</v>
      </c>
      <c r="C2213" s="366" t="s">
        <v>16948</v>
      </c>
      <c r="D2213" s="368">
        <v>5.61</v>
      </c>
    </row>
    <row r="2214" spans="1:4" ht="18" customHeight="1">
      <c r="A2214" s="366" t="s">
        <v>38606</v>
      </c>
      <c r="B2214" s="367" t="s">
        <v>30063</v>
      </c>
      <c r="C2214" s="366" t="s">
        <v>16948</v>
      </c>
      <c r="D2214" s="368">
        <v>6</v>
      </c>
    </row>
    <row r="2215" spans="1:4" ht="18" customHeight="1">
      <c r="A2215" s="366" t="s">
        <v>38607</v>
      </c>
      <c r="B2215" s="367" t="s">
        <v>30064</v>
      </c>
      <c r="C2215" s="366" t="s">
        <v>16948</v>
      </c>
      <c r="D2215" s="368">
        <v>6.47</v>
      </c>
    </row>
    <row r="2216" spans="1:4" ht="18" customHeight="1">
      <c r="A2216" s="366" t="s">
        <v>38608</v>
      </c>
      <c r="B2216" s="367" t="s">
        <v>30065</v>
      </c>
      <c r="C2216" s="366" t="s">
        <v>16948</v>
      </c>
      <c r="D2216" s="368">
        <v>5.46</v>
      </c>
    </row>
    <row r="2217" spans="1:4" ht="18" customHeight="1">
      <c r="A2217" s="366" t="s">
        <v>38609</v>
      </c>
      <c r="B2217" s="367" t="s">
        <v>30066</v>
      </c>
      <c r="C2217" s="366" t="s">
        <v>16948</v>
      </c>
      <c r="D2217" s="368">
        <v>5.56</v>
      </c>
    </row>
    <row r="2218" spans="1:4" ht="18" customHeight="1">
      <c r="A2218" s="366" t="s">
        <v>38610</v>
      </c>
      <c r="B2218" s="367" t="s">
        <v>30067</v>
      </c>
      <c r="C2218" s="366" t="s">
        <v>16948</v>
      </c>
      <c r="D2218" s="368">
        <v>6.28</v>
      </c>
    </row>
    <row r="2219" spans="1:4" ht="18" customHeight="1">
      <c r="A2219" s="366" t="s">
        <v>38611</v>
      </c>
      <c r="B2219" s="367" t="s">
        <v>30068</v>
      </c>
      <c r="C2219" s="366" t="s">
        <v>16948</v>
      </c>
      <c r="D2219" s="368">
        <v>6.76</v>
      </c>
    </row>
    <row r="2220" spans="1:4" ht="18" customHeight="1">
      <c r="A2220" s="366" t="s">
        <v>38612</v>
      </c>
      <c r="B2220" s="367" t="s">
        <v>30069</v>
      </c>
      <c r="C2220" s="366" t="s">
        <v>16948</v>
      </c>
      <c r="D2220" s="368">
        <v>7.2</v>
      </c>
    </row>
    <row r="2221" spans="1:4" ht="18" customHeight="1">
      <c r="A2221" s="366" t="s">
        <v>38613</v>
      </c>
      <c r="B2221" s="367" t="s">
        <v>30070</v>
      </c>
      <c r="C2221" s="366" t="s">
        <v>16948</v>
      </c>
      <c r="D2221" s="368">
        <v>7.75</v>
      </c>
    </row>
    <row r="2222" spans="1:4" ht="18" customHeight="1">
      <c r="A2222" s="366" t="s">
        <v>38614</v>
      </c>
      <c r="B2222" s="367" t="s">
        <v>30071</v>
      </c>
      <c r="C2222" s="366" t="s">
        <v>16948</v>
      </c>
      <c r="D2222" s="368">
        <v>8.2799999999999994</v>
      </c>
    </row>
    <row r="2223" spans="1:4" ht="18" customHeight="1">
      <c r="A2223" s="366" t="s">
        <v>38615</v>
      </c>
      <c r="B2223" s="367" t="s">
        <v>30072</v>
      </c>
      <c r="C2223" s="366" t="s">
        <v>16948</v>
      </c>
      <c r="D2223" s="368">
        <v>9.1199999999999992</v>
      </c>
    </row>
    <row r="2224" spans="1:4" ht="18" customHeight="1">
      <c r="A2224" s="366" t="s">
        <v>38616</v>
      </c>
      <c r="B2224" s="367" t="s">
        <v>30073</v>
      </c>
      <c r="C2224" s="366" t="s">
        <v>16948</v>
      </c>
      <c r="D2224" s="368">
        <v>9.86</v>
      </c>
    </row>
    <row r="2225" spans="1:4" ht="18" customHeight="1">
      <c r="A2225" s="366" t="s">
        <v>38617</v>
      </c>
      <c r="B2225" s="367" t="s">
        <v>30074</v>
      </c>
      <c r="C2225" s="366" t="s">
        <v>16948</v>
      </c>
      <c r="D2225" s="368">
        <v>10.55</v>
      </c>
    </row>
    <row r="2226" spans="1:4" ht="18" customHeight="1">
      <c r="A2226" s="366" t="s">
        <v>38618</v>
      </c>
      <c r="B2226" s="367" t="s">
        <v>30075</v>
      </c>
      <c r="C2226" s="366" t="s">
        <v>16948</v>
      </c>
      <c r="D2226" s="368">
        <v>11.3</v>
      </c>
    </row>
    <row r="2227" spans="1:4" ht="18" customHeight="1">
      <c r="A2227" s="366" t="s">
        <v>38619</v>
      </c>
      <c r="B2227" s="367" t="s">
        <v>30076</v>
      </c>
      <c r="C2227" s="366" t="s">
        <v>16948</v>
      </c>
      <c r="D2227" s="368">
        <v>13.8</v>
      </c>
    </row>
    <row r="2228" spans="1:4" ht="18" customHeight="1">
      <c r="A2228" s="366" t="s">
        <v>38620</v>
      </c>
      <c r="B2228" s="367" t="s">
        <v>30077</v>
      </c>
      <c r="C2228" s="366" t="s">
        <v>16948</v>
      </c>
      <c r="D2228" s="368">
        <v>15.97</v>
      </c>
    </row>
    <row r="2229" spans="1:4" ht="18" customHeight="1">
      <c r="A2229" s="366" t="s">
        <v>38621</v>
      </c>
      <c r="B2229" s="367" t="s">
        <v>30078</v>
      </c>
      <c r="C2229" s="366" t="s">
        <v>16948</v>
      </c>
      <c r="D2229" s="368">
        <v>18.77</v>
      </c>
    </row>
    <row r="2230" spans="1:4" ht="18" customHeight="1">
      <c r="A2230" s="366" t="s">
        <v>38622</v>
      </c>
      <c r="B2230" s="367" t="s">
        <v>30079</v>
      </c>
      <c r="C2230" s="366" t="s">
        <v>16948</v>
      </c>
      <c r="D2230" s="368">
        <v>21.71</v>
      </c>
    </row>
    <row r="2231" spans="1:4" ht="18" customHeight="1">
      <c r="A2231" s="366" t="s">
        <v>38623</v>
      </c>
      <c r="B2231" s="367" t="s">
        <v>30080</v>
      </c>
      <c r="C2231" s="366" t="s">
        <v>16948</v>
      </c>
      <c r="D2231" s="368">
        <v>25.19</v>
      </c>
    </row>
    <row r="2232" spans="1:4" ht="18" customHeight="1">
      <c r="A2232" s="366" t="s">
        <v>38624</v>
      </c>
      <c r="B2232" s="367" t="s">
        <v>30081</v>
      </c>
      <c r="C2232" s="366" t="s">
        <v>16948</v>
      </c>
      <c r="D2232" s="368">
        <v>29.91</v>
      </c>
    </row>
    <row r="2233" spans="1:4" ht="18" customHeight="1">
      <c r="A2233" s="366" t="s">
        <v>38625</v>
      </c>
      <c r="B2233" s="367" t="s">
        <v>30082</v>
      </c>
      <c r="C2233" s="366" t="s">
        <v>16948</v>
      </c>
      <c r="D2233" s="368">
        <v>34.71</v>
      </c>
    </row>
    <row r="2234" spans="1:4" ht="18" customHeight="1">
      <c r="A2234" s="366" t="s">
        <v>38626</v>
      </c>
      <c r="B2234" s="367" t="s">
        <v>30083</v>
      </c>
      <c r="C2234" s="366" t="s">
        <v>16948</v>
      </c>
      <c r="D2234" s="368">
        <v>40.22</v>
      </c>
    </row>
    <row r="2235" spans="1:4" ht="18" customHeight="1">
      <c r="A2235" s="366" t="s">
        <v>38627</v>
      </c>
      <c r="B2235" s="367" t="s">
        <v>30084</v>
      </c>
      <c r="C2235" s="366" t="s">
        <v>16948</v>
      </c>
      <c r="D2235" s="368">
        <v>44</v>
      </c>
    </row>
    <row r="2236" spans="1:4" ht="18" customHeight="1">
      <c r="A2236" s="366" t="s">
        <v>38628</v>
      </c>
      <c r="B2236" s="367" t="s">
        <v>30085</v>
      </c>
      <c r="C2236" s="366" t="s">
        <v>16948</v>
      </c>
      <c r="D2236" s="368">
        <v>48.67</v>
      </c>
    </row>
    <row r="2237" spans="1:4" ht="18" customHeight="1">
      <c r="A2237" s="366" t="s">
        <v>38629</v>
      </c>
      <c r="B2237" s="367" t="s">
        <v>30086</v>
      </c>
      <c r="C2237" s="366" t="s">
        <v>16948</v>
      </c>
      <c r="D2237" s="368">
        <v>4.54</v>
      </c>
    </row>
    <row r="2238" spans="1:4" ht="18" customHeight="1">
      <c r="A2238" s="366" t="s">
        <v>38630</v>
      </c>
      <c r="B2238" s="367" t="s">
        <v>30087</v>
      </c>
      <c r="C2238" s="366" t="s">
        <v>16948</v>
      </c>
      <c r="D2238" s="368">
        <v>4.83</v>
      </c>
    </row>
    <row r="2239" spans="1:4" ht="18" customHeight="1">
      <c r="A2239" s="366" t="s">
        <v>38631</v>
      </c>
      <c r="B2239" s="367" t="s">
        <v>30088</v>
      </c>
      <c r="C2239" s="366" t="s">
        <v>16948</v>
      </c>
      <c r="D2239" s="368">
        <v>5.15</v>
      </c>
    </row>
    <row r="2240" spans="1:4" ht="18" customHeight="1">
      <c r="A2240" s="366" t="s">
        <v>38632</v>
      </c>
      <c r="B2240" s="367" t="s">
        <v>30089</v>
      </c>
      <c r="C2240" s="366" t="s">
        <v>16948</v>
      </c>
      <c r="D2240" s="368">
        <v>4.4800000000000004</v>
      </c>
    </row>
    <row r="2241" spans="1:4" ht="18" customHeight="1">
      <c r="A2241" s="366" t="s">
        <v>38633</v>
      </c>
      <c r="B2241" s="367" t="s">
        <v>30090</v>
      </c>
      <c r="C2241" s="366" t="s">
        <v>16948</v>
      </c>
      <c r="D2241" s="368">
        <v>5.5</v>
      </c>
    </row>
    <row r="2242" spans="1:4" ht="18" customHeight="1">
      <c r="A2242" s="366" t="s">
        <v>38634</v>
      </c>
      <c r="B2242" s="367" t="s">
        <v>30091</v>
      </c>
      <c r="C2242" s="366" t="s">
        <v>16948</v>
      </c>
      <c r="D2242" s="368">
        <v>6.17</v>
      </c>
    </row>
    <row r="2243" spans="1:4" ht="18" customHeight="1">
      <c r="A2243" s="366" t="s">
        <v>38635</v>
      </c>
      <c r="B2243" s="367" t="s">
        <v>30092</v>
      </c>
      <c r="C2243" s="366" t="s">
        <v>16948</v>
      </c>
      <c r="D2243" s="368">
        <v>6.62</v>
      </c>
    </row>
    <row r="2244" spans="1:4" ht="18" customHeight="1">
      <c r="A2244" s="366" t="s">
        <v>38636</v>
      </c>
      <c r="B2244" s="367" t="s">
        <v>30093</v>
      </c>
      <c r="C2244" s="366" t="s">
        <v>16948</v>
      </c>
      <c r="D2244" s="368">
        <v>7.04</v>
      </c>
    </row>
    <row r="2245" spans="1:4" ht="18" customHeight="1">
      <c r="A2245" s="366" t="s">
        <v>38637</v>
      </c>
      <c r="B2245" s="367" t="s">
        <v>30094</v>
      </c>
      <c r="C2245" s="366" t="s">
        <v>16948</v>
      </c>
      <c r="D2245" s="368">
        <v>7.41</v>
      </c>
    </row>
    <row r="2246" spans="1:4" ht="18" customHeight="1">
      <c r="A2246" s="366" t="s">
        <v>38638</v>
      </c>
      <c r="B2246" s="367" t="s">
        <v>30095</v>
      </c>
      <c r="C2246" s="366" t="s">
        <v>16948</v>
      </c>
      <c r="D2246" s="368">
        <v>7.86</v>
      </c>
    </row>
    <row r="2247" spans="1:4" ht="18" customHeight="1">
      <c r="A2247" s="366" t="s">
        <v>38639</v>
      </c>
      <c r="B2247" s="367" t="s">
        <v>30096</v>
      </c>
      <c r="C2247" s="366" t="s">
        <v>16948</v>
      </c>
      <c r="D2247" s="368">
        <v>8.56</v>
      </c>
    </row>
    <row r="2248" spans="1:4" ht="18" customHeight="1">
      <c r="A2248" s="366" t="s">
        <v>38640</v>
      </c>
      <c r="B2248" s="367" t="s">
        <v>30097</v>
      </c>
      <c r="C2248" s="366" t="s">
        <v>16948</v>
      </c>
      <c r="D2248" s="368">
        <v>8.99</v>
      </c>
    </row>
    <row r="2249" spans="1:4" ht="18" customHeight="1">
      <c r="A2249" s="366" t="s">
        <v>38641</v>
      </c>
      <c r="B2249" s="367" t="s">
        <v>30098</v>
      </c>
      <c r="C2249" s="366" t="s">
        <v>16948</v>
      </c>
      <c r="D2249" s="368">
        <v>9.42</v>
      </c>
    </row>
    <row r="2250" spans="1:4" ht="18" customHeight="1">
      <c r="A2250" s="366" t="s">
        <v>38642</v>
      </c>
      <c r="B2250" s="367" t="s">
        <v>30099</v>
      </c>
      <c r="C2250" s="366" t="s">
        <v>16948</v>
      </c>
      <c r="D2250" s="368">
        <v>9.86</v>
      </c>
    </row>
    <row r="2251" spans="1:4" ht="18" customHeight="1">
      <c r="A2251" s="366" t="s">
        <v>38643</v>
      </c>
      <c r="B2251" s="367" t="s">
        <v>30100</v>
      </c>
      <c r="C2251" s="366" t="s">
        <v>16948</v>
      </c>
      <c r="D2251" s="368">
        <v>10.73</v>
      </c>
    </row>
    <row r="2252" spans="1:4" ht="18" customHeight="1">
      <c r="A2252" s="366" t="s">
        <v>38644</v>
      </c>
      <c r="B2252" s="367" t="s">
        <v>30101</v>
      </c>
      <c r="C2252" s="366" t="s">
        <v>16948</v>
      </c>
      <c r="D2252" s="368">
        <v>11.64</v>
      </c>
    </row>
    <row r="2253" spans="1:4" ht="18" customHeight="1">
      <c r="A2253" s="366" t="s">
        <v>38645</v>
      </c>
      <c r="B2253" s="367" t="s">
        <v>30102</v>
      </c>
      <c r="C2253" s="366" t="s">
        <v>16948</v>
      </c>
      <c r="D2253" s="368">
        <v>13.26</v>
      </c>
    </row>
    <row r="2254" spans="1:4" ht="18" customHeight="1">
      <c r="A2254" s="366" t="s">
        <v>38646</v>
      </c>
      <c r="B2254" s="367" t="s">
        <v>30103</v>
      </c>
      <c r="C2254" s="366" t="s">
        <v>16948</v>
      </c>
      <c r="D2254" s="368">
        <v>15.17</v>
      </c>
    </row>
    <row r="2255" spans="1:4" ht="18" customHeight="1">
      <c r="A2255" s="366" t="s">
        <v>38647</v>
      </c>
      <c r="B2255" s="367" t="s">
        <v>30104</v>
      </c>
      <c r="C2255" s="366" t="s">
        <v>16948</v>
      </c>
      <c r="D2255" s="368">
        <v>17.16</v>
      </c>
    </row>
    <row r="2256" spans="1:4" ht="18" customHeight="1">
      <c r="A2256" s="366" t="s">
        <v>38648</v>
      </c>
      <c r="B2256" s="367" t="s">
        <v>30105</v>
      </c>
      <c r="C2256" s="366" t="s">
        <v>16948</v>
      </c>
      <c r="D2256" s="368">
        <v>19.82</v>
      </c>
    </row>
    <row r="2257" spans="1:4" ht="18" customHeight="1">
      <c r="A2257" s="366" t="s">
        <v>38649</v>
      </c>
      <c r="B2257" s="367" t="s">
        <v>30106</v>
      </c>
      <c r="C2257" s="366" t="s">
        <v>16948</v>
      </c>
      <c r="D2257" s="368">
        <v>22.15</v>
      </c>
    </row>
    <row r="2258" spans="1:4" ht="18" customHeight="1">
      <c r="A2258" s="366" t="s">
        <v>38650</v>
      </c>
      <c r="B2258" s="367" t="s">
        <v>30107</v>
      </c>
      <c r="C2258" s="366" t="s">
        <v>16948</v>
      </c>
      <c r="D2258" s="368">
        <v>25.16</v>
      </c>
    </row>
    <row r="2259" spans="1:4" ht="18" customHeight="1">
      <c r="A2259" s="366" t="s">
        <v>38651</v>
      </c>
      <c r="B2259" s="367" t="s">
        <v>30108</v>
      </c>
      <c r="C2259" s="366" t="s">
        <v>16948</v>
      </c>
      <c r="D2259" s="368">
        <v>28.26</v>
      </c>
    </row>
    <row r="2260" spans="1:4" ht="18" customHeight="1">
      <c r="A2260" s="366" t="s">
        <v>38652</v>
      </c>
      <c r="B2260" s="367" t="s">
        <v>30109</v>
      </c>
      <c r="C2260" s="366" t="s">
        <v>16948</v>
      </c>
      <c r="D2260" s="368">
        <v>31.94</v>
      </c>
    </row>
    <row r="2261" spans="1:4" ht="18" customHeight="1">
      <c r="A2261" s="366" t="s">
        <v>38653</v>
      </c>
      <c r="B2261" s="367" t="s">
        <v>30110</v>
      </c>
      <c r="C2261" s="366" t="s">
        <v>16948</v>
      </c>
      <c r="D2261" s="368">
        <v>36.340000000000003</v>
      </c>
    </row>
    <row r="2262" spans="1:4" ht="18" customHeight="1">
      <c r="A2262" s="366" t="s">
        <v>38654</v>
      </c>
      <c r="B2262" s="367" t="s">
        <v>30111</v>
      </c>
      <c r="C2262" s="366" t="s">
        <v>16948</v>
      </c>
      <c r="D2262" s="368">
        <v>40.33</v>
      </c>
    </row>
    <row r="2263" spans="1:4" ht="18" customHeight="1">
      <c r="A2263" s="366" t="s">
        <v>38655</v>
      </c>
      <c r="B2263" s="367" t="s">
        <v>30112</v>
      </c>
      <c r="C2263" s="366" t="s">
        <v>16948</v>
      </c>
      <c r="D2263" s="368">
        <v>45.43</v>
      </c>
    </row>
    <row r="2264" spans="1:4" ht="18" customHeight="1">
      <c r="A2264" s="366" t="s">
        <v>38656</v>
      </c>
      <c r="B2264" s="367" t="s">
        <v>30113</v>
      </c>
      <c r="C2264" s="366" t="s">
        <v>16948</v>
      </c>
      <c r="D2264" s="368">
        <v>49</v>
      </c>
    </row>
    <row r="2265" spans="1:4" ht="18" customHeight="1">
      <c r="A2265" s="366" t="s">
        <v>38657</v>
      </c>
      <c r="B2265" s="367" t="s">
        <v>30114</v>
      </c>
      <c r="C2265" s="366" t="s">
        <v>16948</v>
      </c>
      <c r="D2265" s="368">
        <v>52.18</v>
      </c>
    </row>
    <row r="2266" spans="1:4" ht="18" customHeight="1">
      <c r="A2266" s="366" t="s">
        <v>38658</v>
      </c>
      <c r="B2266" s="367" t="s">
        <v>30115</v>
      </c>
      <c r="C2266" s="366" t="s">
        <v>16948</v>
      </c>
      <c r="D2266" s="368">
        <v>4.13</v>
      </c>
    </row>
    <row r="2267" spans="1:4" ht="18" customHeight="1">
      <c r="A2267" s="366" t="s">
        <v>38659</v>
      </c>
      <c r="B2267" s="367" t="s">
        <v>30116</v>
      </c>
      <c r="C2267" s="366" t="s">
        <v>16948</v>
      </c>
      <c r="D2267" s="368">
        <v>4.62</v>
      </c>
    </row>
    <row r="2268" spans="1:4" ht="18" customHeight="1">
      <c r="A2268" s="366" t="s">
        <v>38660</v>
      </c>
      <c r="B2268" s="367" t="s">
        <v>30117</v>
      </c>
      <c r="C2268" s="366" t="s">
        <v>16948</v>
      </c>
      <c r="D2268" s="368">
        <v>5.1100000000000003</v>
      </c>
    </row>
    <row r="2269" spans="1:4" ht="9" customHeight="1">
      <c r="A2269" s="366" t="s">
        <v>38661</v>
      </c>
      <c r="B2269" s="367" t="s">
        <v>30118</v>
      </c>
      <c r="C2269" s="366" t="s">
        <v>16948</v>
      </c>
      <c r="D2269" s="368">
        <v>3.86</v>
      </c>
    </row>
    <row r="2270" spans="1:4" ht="9" customHeight="1">
      <c r="A2270" s="366" t="s">
        <v>38662</v>
      </c>
      <c r="B2270" s="367" t="s">
        <v>30119</v>
      </c>
      <c r="C2270" s="366" t="s">
        <v>16948</v>
      </c>
      <c r="D2270" s="368">
        <v>11.61</v>
      </c>
    </row>
    <row r="2271" spans="1:4" ht="9" customHeight="1">
      <c r="A2271" s="366" t="s">
        <v>38663</v>
      </c>
      <c r="B2271" s="367" t="s">
        <v>30120</v>
      </c>
      <c r="C2271" s="366" t="s">
        <v>16948</v>
      </c>
      <c r="D2271" s="368">
        <v>11.83</v>
      </c>
    </row>
    <row r="2272" spans="1:4" ht="9" customHeight="1">
      <c r="A2272" s="366" t="s">
        <v>38664</v>
      </c>
      <c r="B2272" s="367" t="s">
        <v>30121</v>
      </c>
      <c r="C2272" s="366" t="s">
        <v>16948</v>
      </c>
      <c r="D2272" s="368">
        <v>12.04</v>
      </c>
    </row>
    <row r="2273" spans="1:4" ht="9" customHeight="1">
      <c r="A2273" s="366" t="s">
        <v>38665</v>
      </c>
      <c r="B2273" s="367" t="s">
        <v>30122</v>
      </c>
      <c r="C2273" s="366" t="s">
        <v>16948</v>
      </c>
      <c r="D2273" s="368">
        <v>12.27</v>
      </c>
    </row>
    <row r="2274" spans="1:4" ht="9" customHeight="1">
      <c r="A2274" s="366" t="s">
        <v>38666</v>
      </c>
      <c r="B2274" s="367" t="s">
        <v>30123</v>
      </c>
      <c r="C2274" s="366" t="s">
        <v>16948</v>
      </c>
      <c r="D2274" s="368">
        <v>12.51</v>
      </c>
    </row>
    <row r="2275" spans="1:4" ht="9" customHeight="1">
      <c r="A2275" s="366" t="s">
        <v>38667</v>
      </c>
      <c r="B2275" s="367" t="s">
        <v>30124</v>
      </c>
      <c r="C2275" s="366" t="s">
        <v>16948</v>
      </c>
      <c r="D2275" s="368">
        <v>12.64</v>
      </c>
    </row>
    <row r="2276" spans="1:4" ht="9" customHeight="1">
      <c r="A2276" s="366" t="s">
        <v>38668</v>
      </c>
      <c r="B2276" s="367" t="s">
        <v>30125</v>
      </c>
      <c r="C2276" s="366" t="s">
        <v>16948</v>
      </c>
      <c r="D2276" s="368">
        <v>7.84</v>
      </c>
    </row>
    <row r="2277" spans="1:4" ht="9" customHeight="1">
      <c r="A2277" s="366" t="s">
        <v>38669</v>
      </c>
      <c r="B2277" s="367" t="s">
        <v>30126</v>
      </c>
      <c r="C2277" s="366" t="s">
        <v>16948</v>
      </c>
      <c r="D2277" s="368">
        <v>7.9</v>
      </c>
    </row>
    <row r="2278" spans="1:4" ht="9" customHeight="1">
      <c r="A2278" s="366" t="s">
        <v>38670</v>
      </c>
      <c r="B2278" s="367" t="s">
        <v>30127</v>
      </c>
      <c r="C2278" s="366" t="s">
        <v>16948</v>
      </c>
      <c r="D2278" s="368">
        <v>7.97</v>
      </c>
    </row>
    <row r="2279" spans="1:4" ht="9" customHeight="1">
      <c r="A2279" s="366" t="s">
        <v>38671</v>
      </c>
      <c r="B2279" s="367" t="s">
        <v>30128</v>
      </c>
      <c r="C2279" s="366" t="s">
        <v>16948</v>
      </c>
      <c r="D2279" s="368">
        <v>8.0399999999999991</v>
      </c>
    </row>
    <row r="2280" spans="1:4" ht="9" customHeight="1">
      <c r="A2280" s="366" t="s">
        <v>38672</v>
      </c>
      <c r="B2280" s="367" t="s">
        <v>30129</v>
      </c>
      <c r="C2280" s="366" t="s">
        <v>16948</v>
      </c>
      <c r="D2280" s="368">
        <v>8.11</v>
      </c>
    </row>
    <row r="2281" spans="1:4" ht="9" customHeight="1">
      <c r="A2281" s="366" t="s">
        <v>38673</v>
      </c>
      <c r="B2281" s="367" t="s">
        <v>30130</v>
      </c>
      <c r="C2281" s="366" t="s">
        <v>16948</v>
      </c>
      <c r="D2281" s="368">
        <v>8.15</v>
      </c>
    </row>
    <row r="2282" spans="1:4" ht="9" customHeight="1">
      <c r="A2282" s="366" t="s">
        <v>38674</v>
      </c>
      <c r="B2282" s="367" t="s">
        <v>30131</v>
      </c>
      <c r="C2282" s="366" t="s">
        <v>16948</v>
      </c>
      <c r="D2282" s="368">
        <v>10.38</v>
      </c>
    </row>
    <row r="2283" spans="1:4" ht="9" customHeight="1">
      <c r="A2283" s="366" t="s">
        <v>38675</v>
      </c>
      <c r="B2283" s="367" t="s">
        <v>30132</v>
      </c>
      <c r="C2283" s="366" t="s">
        <v>16948</v>
      </c>
      <c r="D2283" s="368">
        <v>10.44</v>
      </c>
    </row>
    <row r="2284" spans="1:4" ht="9" customHeight="1">
      <c r="A2284" s="366" t="s">
        <v>38676</v>
      </c>
      <c r="B2284" s="367" t="s">
        <v>30133</v>
      </c>
      <c r="C2284" s="366" t="s">
        <v>16948</v>
      </c>
      <c r="D2284" s="368">
        <v>10.5</v>
      </c>
    </row>
    <row r="2285" spans="1:4" ht="9" customHeight="1">
      <c r="A2285" s="366" t="s">
        <v>38677</v>
      </c>
      <c r="B2285" s="367" t="s">
        <v>30134</v>
      </c>
      <c r="C2285" s="366" t="s">
        <v>16948</v>
      </c>
      <c r="D2285" s="368">
        <v>10.57</v>
      </c>
    </row>
    <row r="2286" spans="1:4" ht="9" customHeight="1">
      <c r="A2286" s="366" t="s">
        <v>38678</v>
      </c>
      <c r="B2286" s="367" t="s">
        <v>30135</v>
      </c>
      <c r="C2286" s="366" t="s">
        <v>16948</v>
      </c>
      <c r="D2286" s="368">
        <v>10.64</v>
      </c>
    </row>
    <row r="2287" spans="1:4" ht="9" customHeight="1">
      <c r="A2287" s="366" t="s">
        <v>38679</v>
      </c>
      <c r="B2287" s="367" t="s">
        <v>30136</v>
      </c>
      <c r="C2287" s="366" t="s">
        <v>16948</v>
      </c>
      <c r="D2287" s="368">
        <v>10.67</v>
      </c>
    </row>
    <row r="2288" spans="1:4" ht="9" customHeight="1">
      <c r="A2288" s="366" t="s">
        <v>38680</v>
      </c>
      <c r="B2288" s="367" t="s">
        <v>30137</v>
      </c>
      <c r="C2288" s="366" t="s">
        <v>16948</v>
      </c>
      <c r="D2288" s="368">
        <v>8.23</v>
      </c>
    </row>
    <row r="2289" spans="1:4" ht="9" customHeight="1">
      <c r="A2289" s="366" t="s">
        <v>38681</v>
      </c>
      <c r="B2289" s="367" t="s">
        <v>30138</v>
      </c>
      <c r="C2289" s="366" t="s">
        <v>16948</v>
      </c>
      <c r="D2289" s="368">
        <v>8.3699999999999992</v>
      </c>
    </row>
    <row r="2290" spans="1:4" ht="9" customHeight="1">
      <c r="A2290" s="366" t="s">
        <v>38682</v>
      </c>
      <c r="B2290" s="367" t="s">
        <v>30139</v>
      </c>
      <c r="C2290" s="366" t="s">
        <v>16948</v>
      </c>
      <c r="D2290" s="368">
        <v>8.5</v>
      </c>
    </row>
    <row r="2291" spans="1:4" ht="9" customHeight="1">
      <c r="A2291" s="366" t="s">
        <v>38683</v>
      </c>
      <c r="B2291" s="367" t="s">
        <v>30140</v>
      </c>
      <c r="C2291" s="366" t="s">
        <v>16948</v>
      </c>
      <c r="D2291" s="368">
        <v>8.64</v>
      </c>
    </row>
    <row r="2292" spans="1:4" ht="9" customHeight="1">
      <c r="A2292" s="366" t="s">
        <v>38684</v>
      </c>
      <c r="B2292" s="367" t="s">
        <v>30141</v>
      </c>
      <c r="C2292" s="366" t="s">
        <v>16948</v>
      </c>
      <c r="D2292" s="368">
        <v>8.8000000000000007</v>
      </c>
    </row>
    <row r="2293" spans="1:4" ht="9" customHeight="1">
      <c r="A2293" s="366" t="s">
        <v>38685</v>
      </c>
      <c r="B2293" s="367" t="s">
        <v>30142</v>
      </c>
      <c r="C2293" s="366" t="s">
        <v>16948</v>
      </c>
      <c r="D2293" s="368">
        <v>8.8800000000000008</v>
      </c>
    </row>
    <row r="2294" spans="1:4" ht="9" customHeight="1">
      <c r="A2294" s="366" t="s">
        <v>38686</v>
      </c>
      <c r="B2294" s="367" t="s">
        <v>30143</v>
      </c>
      <c r="C2294" s="366" t="s">
        <v>16948</v>
      </c>
      <c r="D2294" s="368">
        <v>12.99</v>
      </c>
    </row>
    <row r="2295" spans="1:4" ht="9" customHeight="1">
      <c r="A2295" s="366" t="s">
        <v>38687</v>
      </c>
      <c r="B2295" s="367" t="s">
        <v>30144</v>
      </c>
      <c r="C2295" s="366" t="s">
        <v>16948</v>
      </c>
      <c r="D2295" s="368">
        <v>13.05</v>
      </c>
    </row>
    <row r="2296" spans="1:4" ht="9" customHeight="1">
      <c r="A2296" s="366" t="s">
        <v>38688</v>
      </c>
      <c r="B2296" s="367" t="s">
        <v>30145</v>
      </c>
      <c r="C2296" s="366" t="s">
        <v>16948</v>
      </c>
      <c r="D2296" s="368">
        <v>13.11</v>
      </c>
    </row>
    <row r="2297" spans="1:4" ht="9" customHeight="1">
      <c r="A2297" s="366" t="s">
        <v>38689</v>
      </c>
      <c r="B2297" s="367" t="s">
        <v>30146</v>
      </c>
      <c r="C2297" s="366" t="s">
        <v>16948</v>
      </c>
      <c r="D2297" s="368">
        <v>13.17</v>
      </c>
    </row>
    <row r="2298" spans="1:4" ht="9" customHeight="1">
      <c r="A2298" s="366" t="s">
        <v>38690</v>
      </c>
      <c r="B2298" s="367" t="s">
        <v>30147</v>
      </c>
      <c r="C2298" s="366" t="s">
        <v>16948</v>
      </c>
      <c r="D2298" s="368">
        <v>13.24</v>
      </c>
    </row>
    <row r="2299" spans="1:4" ht="9" customHeight="1">
      <c r="A2299" s="366" t="s">
        <v>38691</v>
      </c>
      <c r="B2299" s="367" t="s">
        <v>30148</v>
      </c>
      <c r="C2299" s="366" t="s">
        <v>16948</v>
      </c>
      <c r="D2299" s="368">
        <v>13.27</v>
      </c>
    </row>
    <row r="2300" spans="1:4" ht="9" customHeight="1">
      <c r="A2300" s="366" t="s">
        <v>38692</v>
      </c>
      <c r="B2300" s="367" t="s">
        <v>30149</v>
      </c>
      <c r="C2300" s="366" t="s">
        <v>16948</v>
      </c>
      <c r="D2300" s="368">
        <v>7.9</v>
      </c>
    </row>
    <row r="2301" spans="1:4" ht="9" customHeight="1">
      <c r="A2301" s="366" t="s">
        <v>38693</v>
      </c>
      <c r="B2301" s="367" t="s">
        <v>30150</v>
      </c>
      <c r="C2301" s="366" t="s">
        <v>16948</v>
      </c>
      <c r="D2301" s="368">
        <v>8.01</v>
      </c>
    </row>
    <row r="2302" spans="1:4" ht="9" customHeight="1">
      <c r="A2302" s="366" t="s">
        <v>38694</v>
      </c>
      <c r="B2302" s="367" t="s">
        <v>30151</v>
      </c>
      <c r="C2302" s="366" t="s">
        <v>16948</v>
      </c>
      <c r="D2302" s="368">
        <v>8.1199999999999992</v>
      </c>
    </row>
    <row r="2303" spans="1:4" ht="9" customHeight="1">
      <c r="A2303" s="366" t="s">
        <v>38695</v>
      </c>
      <c r="B2303" s="367" t="s">
        <v>30152</v>
      </c>
      <c r="C2303" s="366" t="s">
        <v>16948</v>
      </c>
      <c r="D2303" s="368">
        <v>8.24</v>
      </c>
    </row>
    <row r="2304" spans="1:4" ht="9" customHeight="1">
      <c r="A2304" s="366" t="s">
        <v>38696</v>
      </c>
      <c r="B2304" s="367" t="s">
        <v>30153</v>
      </c>
      <c r="C2304" s="366" t="s">
        <v>16948</v>
      </c>
      <c r="D2304" s="368">
        <v>8.36</v>
      </c>
    </row>
    <row r="2305" spans="1:4" ht="9" customHeight="1">
      <c r="A2305" s="366" t="s">
        <v>38697</v>
      </c>
      <c r="B2305" s="367" t="s">
        <v>30154</v>
      </c>
      <c r="C2305" s="366" t="s">
        <v>16948</v>
      </c>
      <c r="D2305" s="368">
        <v>8.43</v>
      </c>
    </row>
    <row r="2306" spans="1:4" ht="9" customHeight="1">
      <c r="A2306" s="366" t="s">
        <v>38698</v>
      </c>
      <c r="B2306" s="367" t="s">
        <v>30155</v>
      </c>
      <c r="C2306" s="366" t="s">
        <v>16948</v>
      </c>
      <c r="D2306" s="368">
        <v>7.54</v>
      </c>
    </row>
    <row r="2307" spans="1:4" ht="9" customHeight="1">
      <c r="A2307" s="366" t="s">
        <v>38699</v>
      </c>
      <c r="B2307" s="367" t="s">
        <v>30156</v>
      </c>
      <c r="C2307" s="366" t="s">
        <v>16948</v>
      </c>
      <c r="D2307" s="368">
        <v>7.63</v>
      </c>
    </row>
    <row r="2308" spans="1:4" ht="9" customHeight="1">
      <c r="A2308" s="366" t="s">
        <v>38700</v>
      </c>
      <c r="B2308" s="367" t="s">
        <v>30157</v>
      </c>
      <c r="C2308" s="366" t="s">
        <v>16948</v>
      </c>
      <c r="D2308" s="368">
        <v>7.73</v>
      </c>
    </row>
    <row r="2309" spans="1:4" ht="9" customHeight="1">
      <c r="A2309" s="366" t="s">
        <v>38701</v>
      </c>
      <c r="B2309" s="367" t="s">
        <v>30158</v>
      </c>
      <c r="C2309" s="366" t="s">
        <v>16948</v>
      </c>
      <c r="D2309" s="368">
        <v>7.83</v>
      </c>
    </row>
    <row r="2310" spans="1:4" ht="9" customHeight="1">
      <c r="A2310" s="366" t="s">
        <v>38702</v>
      </c>
      <c r="B2310" s="367" t="s">
        <v>30159</v>
      </c>
      <c r="C2310" s="366" t="s">
        <v>16948</v>
      </c>
      <c r="D2310" s="368">
        <v>7.94</v>
      </c>
    </row>
    <row r="2311" spans="1:4" ht="9" customHeight="1">
      <c r="A2311" s="366" t="s">
        <v>38703</v>
      </c>
      <c r="B2311" s="367" t="s">
        <v>30160</v>
      </c>
      <c r="C2311" s="366" t="s">
        <v>16948</v>
      </c>
      <c r="D2311" s="368">
        <v>8</v>
      </c>
    </row>
    <row r="2312" spans="1:4" ht="9" customHeight="1">
      <c r="A2312" s="366" t="s">
        <v>38704</v>
      </c>
      <c r="B2312" s="367" t="s">
        <v>30161</v>
      </c>
      <c r="C2312" s="366" t="s">
        <v>16948</v>
      </c>
      <c r="D2312" s="368">
        <v>8.3800000000000008</v>
      </c>
    </row>
    <row r="2313" spans="1:4" ht="9" customHeight="1">
      <c r="A2313" s="366" t="s">
        <v>38705</v>
      </c>
      <c r="B2313" s="367" t="s">
        <v>30162</v>
      </c>
      <c r="C2313" s="366" t="s">
        <v>16948</v>
      </c>
      <c r="D2313" s="368">
        <v>8.4600000000000009</v>
      </c>
    </row>
    <row r="2314" spans="1:4" ht="9" customHeight="1">
      <c r="A2314" s="366" t="s">
        <v>38706</v>
      </c>
      <c r="B2314" s="367" t="s">
        <v>30163</v>
      </c>
      <c r="C2314" s="366" t="s">
        <v>16948</v>
      </c>
      <c r="D2314" s="368">
        <v>8.5500000000000007</v>
      </c>
    </row>
    <row r="2315" spans="1:4" ht="9" customHeight="1">
      <c r="A2315" s="366" t="s">
        <v>38707</v>
      </c>
      <c r="B2315" s="367" t="s">
        <v>30164</v>
      </c>
      <c r="C2315" s="366" t="s">
        <v>16948</v>
      </c>
      <c r="D2315" s="368">
        <v>8.64</v>
      </c>
    </row>
    <row r="2316" spans="1:4" ht="9" customHeight="1">
      <c r="A2316" s="366" t="s">
        <v>38708</v>
      </c>
      <c r="B2316" s="367" t="s">
        <v>30165</v>
      </c>
      <c r="C2316" s="366" t="s">
        <v>16948</v>
      </c>
      <c r="D2316" s="368">
        <v>8.74</v>
      </c>
    </row>
    <row r="2317" spans="1:4" ht="9" customHeight="1">
      <c r="A2317" s="366" t="s">
        <v>38709</v>
      </c>
      <c r="B2317" s="367" t="s">
        <v>30166</v>
      </c>
      <c r="C2317" s="366" t="s">
        <v>16948</v>
      </c>
      <c r="D2317" s="368">
        <v>8.7899999999999991</v>
      </c>
    </row>
    <row r="2318" spans="1:4" ht="9" customHeight="1">
      <c r="A2318" s="366" t="s">
        <v>38710</v>
      </c>
      <c r="B2318" s="367" t="s">
        <v>30167</v>
      </c>
      <c r="C2318" s="366" t="s">
        <v>16948</v>
      </c>
      <c r="D2318" s="368">
        <v>15.75</v>
      </c>
    </row>
    <row r="2319" spans="1:4" ht="9" customHeight="1">
      <c r="A2319" s="366" t="s">
        <v>38711</v>
      </c>
      <c r="B2319" s="367" t="s">
        <v>30168</v>
      </c>
      <c r="C2319" s="366" t="s">
        <v>16948</v>
      </c>
      <c r="D2319" s="368">
        <v>16.05</v>
      </c>
    </row>
    <row r="2320" spans="1:4" ht="9" customHeight="1">
      <c r="A2320" s="366" t="s">
        <v>38712</v>
      </c>
      <c r="B2320" s="367" t="s">
        <v>30169</v>
      </c>
      <c r="C2320" s="366" t="s">
        <v>16948</v>
      </c>
      <c r="D2320" s="368">
        <v>16.36</v>
      </c>
    </row>
    <row r="2321" spans="1:4" ht="9" customHeight="1">
      <c r="A2321" s="366" t="s">
        <v>38713</v>
      </c>
      <c r="B2321" s="367" t="s">
        <v>30170</v>
      </c>
      <c r="C2321" s="366" t="s">
        <v>16948</v>
      </c>
      <c r="D2321" s="368">
        <v>16.690000000000001</v>
      </c>
    </row>
    <row r="2322" spans="1:4" ht="9" customHeight="1">
      <c r="A2322" s="366" t="s">
        <v>38714</v>
      </c>
      <c r="B2322" s="367" t="s">
        <v>30171</v>
      </c>
      <c r="C2322" s="366" t="s">
        <v>16948</v>
      </c>
      <c r="D2322" s="368">
        <v>17.03</v>
      </c>
    </row>
    <row r="2323" spans="1:4" ht="18" customHeight="1">
      <c r="A2323" s="366" t="s">
        <v>38715</v>
      </c>
      <c r="B2323" s="367" t="s">
        <v>30172</v>
      </c>
      <c r="C2323" s="366" t="s">
        <v>16948</v>
      </c>
      <c r="D2323" s="368">
        <v>17.21</v>
      </c>
    </row>
    <row r="2324" spans="1:4" ht="18" customHeight="1">
      <c r="A2324" s="366" t="s">
        <v>38716</v>
      </c>
      <c r="B2324" s="367" t="s">
        <v>30173</v>
      </c>
      <c r="C2324" s="366" t="s">
        <v>16948</v>
      </c>
      <c r="D2324" s="368">
        <v>19.079999999999998</v>
      </c>
    </row>
    <row r="2325" spans="1:4" ht="18" customHeight="1">
      <c r="A2325" s="366" t="s">
        <v>38717</v>
      </c>
      <c r="B2325" s="367" t="s">
        <v>30174</v>
      </c>
      <c r="C2325" s="366" t="s">
        <v>16948</v>
      </c>
      <c r="D2325" s="368">
        <v>24.03</v>
      </c>
    </row>
    <row r="2326" spans="1:4" ht="18" customHeight="1">
      <c r="A2326" s="366" t="s">
        <v>38718</v>
      </c>
      <c r="B2326" s="367" t="s">
        <v>30175</v>
      </c>
      <c r="C2326" s="366" t="s">
        <v>16948</v>
      </c>
      <c r="D2326" s="368">
        <v>30.1</v>
      </c>
    </row>
    <row r="2327" spans="1:4" ht="18" customHeight="1">
      <c r="A2327" s="366" t="s">
        <v>38719</v>
      </c>
      <c r="B2327" s="367" t="s">
        <v>30176</v>
      </c>
      <c r="C2327" s="366" t="s">
        <v>16948</v>
      </c>
      <c r="D2327" s="368">
        <v>36.79</v>
      </c>
    </row>
    <row r="2328" spans="1:4" ht="18" customHeight="1">
      <c r="A2328" s="366" t="s">
        <v>38720</v>
      </c>
      <c r="B2328" s="367" t="s">
        <v>30177</v>
      </c>
      <c r="C2328" s="366" t="s">
        <v>16948</v>
      </c>
      <c r="D2328" s="368">
        <v>44.2</v>
      </c>
    </row>
    <row r="2329" spans="1:4" ht="18" customHeight="1">
      <c r="A2329" s="366" t="s">
        <v>38721</v>
      </c>
      <c r="B2329" s="367" t="s">
        <v>30178</v>
      </c>
      <c r="C2329" s="366" t="s">
        <v>16948</v>
      </c>
      <c r="D2329" s="368">
        <v>51.69</v>
      </c>
    </row>
    <row r="2330" spans="1:4" ht="18" customHeight="1">
      <c r="A2330" s="366" t="s">
        <v>38722</v>
      </c>
      <c r="B2330" s="367" t="s">
        <v>30179</v>
      </c>
      <c r="C2330" s="366" t="s">
        <v>16948</v>
      </c>
      <c r="D2330" s="368">
        <v>8.9499999999999993</v>
      </c>
    </row>
    <row r="2331" spans="1:4" ht="18" customHeight="1">
      <c r="A2331" s="366" t="s">
        <v>38723</v>
      </c>
      <c r="B2331" s="367" t="s">
        <v>30180</v>
      </c>
      <c r="C2331" s="366" t="s">
        <v>16948</v>
      </c>
      <c r="D2331" s="368">
        <v>10.43</v>
      </c>
    </row>
    <row r="2332" spans="1:4" ht="18" customHeight="1">
      <c r="A2332" s="366" t="s">
        <v>38724</v>
      </c>
      <c r="B2332" s="367" t="s">
        <v>30181</v>
      </c>
      <c r="C2332" s="366" t="s">
        <v>16948</v>
      </c>
      <c r="D2332" s="368">
        <v>13.01</v>
      </c>
    </row>
    <row r="2333" spans="1:4" ht="18" customHeight="1">
      <c r="A2333" s="366" t="s">
        <v>38725</v>
      </c>
      <c r="B2333" s="367" t="s">
        <v>30182</v>
      </c>
      <c r="C2333" s="366" t="s">
        <v>16948</v>
      </c>
      <c r="D2333" s="368">
        <v>8.2899999999999991</v>
      </c>
    </row>
    <row r="2334" spans="1:4" ht="18" customHeight="1">
      <c r="A2334" s="366" t="s">
        <v>38726</v>
      </c>
      <c r="B2334" s="367" t="s">
        <v>30183</v>
      </c>
      <c r="C2334" s="366" t="s">
        <v>16948</v>
      </c>
      <c r="D2334" s="368">
        <v>23.17</v>
      </c>
    </row>
    <row r="2335" spans="1:4" ht="18" customHeight="1">
      <c r="A2335" s="366" t="s">
        <v>38727</v>
      </c>
      <c r="B2335" s="367" t="s">
        <v>30184</v>
      </c>
      <c r="C2335" s="366" t="s">
        <v>16948</v>
      </c>
      <c r="D2335" s="368">
        <v>31.24</v>
      </c>
    </row>
    <row r="2336" spans="1:4" ht="18" customHeight="1">
      <c r="A2336" s="366" t="s">
        <v>38728</v>
      </c>
      <c r="B2336" s="367" t="s">
        <v>30185</v>
      </c>
      <c r="C2336" s="366" t="s">
        <v>16948</v>
      </c>
      <c r="D2336" s="368">
        <v>7.6</v>
      </c>
    </row>
    <row r="2337" spans="1:4" ht="18" customHeight="1">
      <c r="A2337" s="366" t="s">
        <v>38729</v>
      </c>
      <c r="B2337" s="367" t="s">
        <v>30186</v>
      </c>
      <c r="C2337" s="366" t="s">
        <v>16948</v>
      </c>
      <c r="D2337" s="368">
        <v>11.03</v>
      </c>
    </row>
    <row r="2338" spans="1:4" ht="18" customHeight="1">
      <c r="A2338" s="366" t="s">
        <v>38730</v>
      </c>
      <c r="B2338" s="367" t="s">
        <v>30187</v>
      </c>
      <c r="C2338" s="366" t="s">
        <v>16948</v>
      </c>
      <c r="D2338" s="368">
        <v>16.809999999999999</v>
      </c>
    </row>
    <row r="2339" spans="1:4" ht="9" customHeight="1">
      <c r="A2339" s="366" t="s">
        <v>38731</v>
      </c>
      <c r="B2339" s="367" t="s">
        <v>30188</v>
      </c>
      <c r="C2339" s="366" t="s">
        <v>16948</v>
      </c>
      <c r="D2339" s="368">
        <v>7.01</v>
      </c>
    </row>
    <row r="2340" spans="1:4" ht="18" customHeight="1">
      <c r="A2340" s="366" t="s">
        <v>38732</v>
      </c>
      <c r="B2340" s="367" t="s">
        <v>30189</v>
      </c>
      <c r="C2340" s="366" t="s">
        <v>16948</v>
      </c>
      <c r="D2340" s="368">
        <v>7.1</v>
      </c>
    </row>
    <row r="2341" spans="1:4" ht="18" customHeight="1">
      <c r="A2341" s="366" t="s">
        <v>38733</v>
      </c>
      <c r="B2341" s="367" t="s">
        <v>30190</v>
      </c>
      <c r="C2341" s="366" t="s">
        <v>16948</v>
      </c>
      <c r="D2341" s="368">
        <v>34.090000000000003</v>
      </c>
    </row>
    <row r="2342" spans="1:4" ht="18" customHeight="1">
      <c r="A2342" s="366" t="s">
        <v>38734</v>
      </c>
      <c r="B2342" s="367" t="s">
        <v>30191</v>
      </c>
      <c r="C2342" s="366" t="s">
        <v>16948</v>
      </c>
      <c r="D2342" s="368">
        <v>41.55</v>
      </c>
    </row>
    <row r="2343" spans="1:4" ht="18" customHeight="1">
      <c r="A2343" s="366" t="s">
        <v>38735</v>
      </c>
      <c r="B2343" s="367" t="s">
        <v>30192</v>
      </c>
      <c r="C2343" s="366" t="s">
        <v>16948</v>
      </c>
      <c r="D2343" s="368">
        <v>10.02</v>
      </c>
    </row>
    <row r="2344" spans="1:4" ht="18" customHeight="1">
      <c r="A2344" s="366" t="s">
        <v>38736</v>
      </c>
      <c r="B2344" s="367" t="s">
        <v>30193</v>
      </c>
      <c r="C2344" s="366" t="s">
        <v>16948</v>
      </c>
      <c r="D2344" s="368">
        <v>16.350000000000001</v>
      </c>
    </row>
    <row r="2345" spans="1:4" ht="18" customHeight="1">
      <c r="A2345" s="366" t="s">
        <v>38737</v>
      </c>
      <c r="B2345" s="367" t="s">
        <v>30194</v>
      </c>
      <c r="C2345" s="366" t="s">
        <v>16948</v>
      </c>
      <c r="D2345" s="368">
        <v>24.45</v>
      </c>
    </row>
    <row r="2346" spans="1:4" ht="18" customHeight="1">
      <c r="A2346" s="366" t="s">
        <v>38738</v>
      </c>
      <c r="B2346" s="367" t="s">
        <v>30195</v>
      </c>
      <c r="C2346" s="366" t="s">
        <v>16948</v>
      </c>
      <c r="D2346" s="368">
        <v>25.28</v>
      </c>
    </row>
    <row r="2347" spans="1:4" ht="18" customHeight="1">
      <c r="A2347" s="366" t="s">
        <v>38739</v>
      </c>
      <c r="B2347" s="367" t="s">
        <v>30196</v>
      </c>
      <c r="C2347" s="366" t="s">
        <v>16948</v>
      </c>
      <c r="D2347" s="368">
        <v>32.54</v>
      </c>
    </row>
    <row r="2348" spans="1:4" ht="18" customHeight="1">
      <c r="A2348" s="366" t="s">
        <v>38740</v>
      </c>
      <c r="B2348" s="367" t="s">
        <v>30197</v>
      </c>
      <c r="C2348" s="366" t="s">
        <v>16948</v>
      </c>
      <c r="D2348" s="368">
        <v>41.77</v>
      </c>
    </row>
    <row r="2349" spans="1:4" ht="18" customHeight="1">
      <c r="A2349" s="366" t="s">
        <v>38741</v>
      </c>
      <c r="B2349" s="367" t="s">
        <v>30198</v>
      </c>
      <c r="C2349" s="366" t="s">
        <v>16948</v>
      </c>
      <c r="D2349" s="368">
        <v>45.46</v>
      </c>
    </row>
    <row r="2350" spans="1:4" ht="18" customHeight="1">
      <c r="A2350" s="366" t="s">
        <v>38742</v>
      </c>
      <c r="B2350" s="367" t="s">
        <v>30199</v>
      </c>
      <c r="C2350" s="366" t="s">
        <v>16948</v>
      </c>
      <c r="D2350" s="368">
        <v>11.57</v>
      </c>
    </row>
    <row r="2351" spans="1:4" ht="18" customHeight="1">
      <c r="A2351" s="366" t="s">
        <v>38743</v>
      </c>
      <c r="B2351" s="367" t="s">
        <v>30200</v>
      </c>
      <c r="C2351" s="366" t="s">
        <v>16948</v>
      </c>
      <c r="D2351" s="368">
        <v>14.88</v>
      </c>
    </row>
    <row r="2352" spans="1:4" ht="18" customHeight="1">
      <c r="A2352" s="366" t="s">
        <v>38744</v>
      </c>
      <c r="B2352" s="367" t="s">
        <v>30201</v>
      </c>
      <c r="C2352" s="366" t="s">
        <v>16948</v>
      </c>
      <c r="D2352" s="368">
        <v>19.07</v>
      </c>
    </row>
    <row r="2353" spans="1:4" ht="9" customHeight="1">
      <c r="A2353" s="366" t="s">
        <v>38745</v>
      </c>
      <c r="B2353" s="367" t="s">
        <v>30202</v>
      </c>
      <c r="C2353" s="366" t="s">
        <v>16948</v>
      </c>
      <c r="D2353" s="368">
        <v>8.3699999999999992</v>
      </c>
    </row>
    <row r="2354" spans="1:4" ht="9" customHeight="1">
      <c r="A2354" s="366" t="s">
        <v>38746</v>
      </c>
      <c r="B2354" s="367" t="s">
        <v>30203</v>
      </c>
      <c r="C2354" s="366" t="s">
        <v>16948</v>
      </c>
      <c r="D2354" s="368">
        <v>10.85</v>
      </c>
    </row>
    <row r="2355" spans="1:4" ht="9" customHeight="1">
      <c r="A2355" s="366" t="s">
        <v>38747</v>
      </c>
      <c r="B2355" s="367" t="s">
        <v>30204</v>
      </c>
      <c r="C2355" s="366" t="s">
        <v>16948</v>
      </c>
      <c r="D2355" s="368">
        <v>11.07</v>
      </c>
    </row>
    <row r="2356" spans="1:4" ht="9" customHeight="1">
      <c r="A2356" s="366" t="s">
        <v>38748</v>
      </c>
      <c r="B2356" s="367" t="s">
        <v>30205</v>
      </c>
      <c r="C2356" s="366" t="s">
        <v>16948</v>
      </c>
      <c r="D2356" s="368">
        <v>11.29</v>
      </c>
    </row>
    <row r="2357" spans="1:4" ht="9" customHeight="1">
      <c r="A2357" s="366" t="s">
        <v>38749</v>
      </c>
      <c r="B2357" s="367" t="s">
        <v>30206</v>
      </c>
      <c r="C2357" s="366" t="s">
        <v>16948</v>
      </c>
      <c r="D2357" s="368">
        <v>11.52</v>
      </c>
    </row>
    <row r="2358" spans="1:4" ht="9" customHeight="1">
      <c r="A2358" s="366" t="s">
        <v>38750</v>
      </c>
      <c r="B2358" s="367" t="s">
        <v>30207</v>
      </c>
      <c r="C2358" s="366" t="s">
        <v>16948</v>
      </c>
      <c r="D2358" s="368">
        <v>11.77</v>
      </c>
    </row>
    <row r="2359" spans="1:4" ht="9" customHeight="1">
      <c r="A2359" s="366" t="s">
        <v>38751</v>
      </c>
      <c r="B2359" s="367" t="s">
        <v>30208</v>
      </c>
      <c r="C2359" s="366" t="s">
        <v>16948</v>
      </c>
      <c r="D2359" s="368">
        <v>11.9</v>
      </c>
    </row>
    <row r="2360" spans="1:4" ht="9" customHeight="1">
      <c r="A2360" s="366" t="s">
        <v>38752</v>
      </c>
      <c r="B2360" s="367" t="s">
        <v>30209</v>
      </c>
      <c r="C2360" s="366" t="s">
        <v>16948</v>
      </c>
      <c r="D2360" s="368">
        <v>7.18</v>
      </c>
    </row>
    <row r="2361" spans="1:4" ht="9" customHeight="1">
      <c r="A2361" s="366" t="s">
        <v>38753</v>
      </c>
      <c r="B2361" s="367" t="s">
        <v>30210</v>
      </c>
      <c r="C2361" s="366" t="s">
        <v>16948</v>
      </c>
      <c r="D2361" s="368">
        <v>7.24</v>
      </c>
    </row>
    <row r="2362" spans="1:4" ht="9" customHeight="1">
      <c r="A2362" s="366" t="s">
        <v>38754</v>
      </c>
      <c r="B2362" s="367" t="s">
        <v>30211</v>
      </c>
      <c r="C2362" s="366" t="s">
        <v>16948</v>
      </c>
      <c r="D2362" s="368">
        <v>7.31</v>
      </c>
    </row>
    <row r="2363" spans="1:4" ht="9" customHeight="1">
      <c r="A2363" s="366" t="s">
        <v>38755</v>
      </c>
      <c r="B2363" s="367" t="s">
        <v>30212</v>
      </c>
      <c r="C2363" s="366" t="s">
        <v>16948</v>
      </c>
      <c r="D2363" s="368">
        <v>7.38</v>
      </c>
    </row>
    <row r="2364" spans="1:4" ht="9" customHeight="1">
      <c r="A2364" s="366" t="s">
        <v>38756</v>
      </c>
      <c r="B2364" s="367" t="s">
        <v>30213</v>
      </c>
      <c r="C2364" s="366" t="s">
        <v>16948</v>
      </c>
      <c r="D2364" s="368">
        <v>7.45</v>
      </c>
    </row>
    <row r="2365" spans="1:4" ht="9" customHeight="1">
      <c r="A2365" s="366" t="s">
        <v>38757</v>
      </c>
      <c r="B2365" s="367" t="s">
        <v>30214</v>
      </c>
      <c r="C2365" s="366" t="s">
        <v>16948</v>
      </c>
      <c r="D2365" s="368">
        <v>7.49</v>
      </c>
    </row>
    <row r="2366" spans="1:4" ht="9" customHeight="1">
      <c r="A2366" s="366" t="s">
        <v>38758</v>
      </c>
      <c r="B2366" s="367" t="s">
        <v>30215</v>
      </c>
      <c r="C2366" s="366" t="s">
        <v>16948</v>
      </c>
      <c r="D2366" s="368">
        <v>9.42</v>
      </c>
    </row>
    <row r="2367" spans="1:4" ht="9" customHeight="1">
      <c r="A2367" s="366" t="s">
        <v>38759</v>
      </c>
      <c r="B2367" s="367" t="s">
        <v>30216</v>
      </c>
      <c r="C2367" s="366" t="s">
        <v>16948</v>
      </c>
      <c r="D2367" s="368">
        <v>9.48</v>
      </c>
    </row>
    <row r="2368" spans="1:4" ht="9" customHeight="1">
      <c r="A2368" s="366" t="s">
        <v>38760</v>
      </c>
      <c r="B2368" s="367" t="s">
        <v>30217</v>
      </c>
      <c r="C2368" s="366" t="s">
        <v>16948</v>
      </c>
      <c r="D2368" s="368">
        <v>9.5399999999999991</v>
      </c>
    </row>
    <row r="2369" spans="1:4" ht="9" customHeight="1">
      <c r="A2369" s="366" t="s">
        <v>38761</v>
      </c>
      <c r="B2369" s="367" t="s">
        <v>30218</v>
      </c>
      <c r="C2369" s="366" t="s">
        <v>16948</v>
      </c>
      <c r="D2369" s="368">
        <v>9.61</v>
      </c>
    </row>
    <row r="2370" spans="1:4" ht="9" customHeight="1">
      <c r="A2370" s="366" t="s">
        <v>38762</v>
      </c>
      <c r="B2370" s="367" t="s">
        <v>30219</v>
      </c>
      <c r="C2370" s="366" t="s">
        <v>16948</v>
      </c>
      <c r="D2370" s="368">
        <v>9.68</v>
      </c>
    </row>
    <row r="2371" spans="1:4" ht="9" customHeight="1">
      <c r="A2371" s="366" t="s">
        <v>38763</v>
      </c>
      <c r="B2371" s="367" t="s">
        <v>30220</v>
      </c>
      <c r="C2371" s="366" t="s">
        <v>16948</v>
      </c>
      <c r="D2371" s="368">
        <v>9.7200000000000006</v>
      </c>
    </row>
    <row r="2372" spans="1:4" ht="9" customHeight="1">
      <c r="A2372" s="366" t="s">
        <v>38764</v>
      </c>
      <c r="B2372" s="367" t="s">
        <v>30221</v>
      </c>
      <c r="C2372" s="366" t="s">
        <v>16948</v>
      </c>
      <c r="D2372" s="368">
        <v>7.68</v>
      </c>
    </row>
    <row r="2373" spans="1:4" ht="9" customHeight="1">
      <c r="A2373" s="366" t="s">
        <v>38765</v>
      </c>
      <c r="B2373" s="367" t="s">
        <v>30222</v>
      </c>
      <c r="C2373" s="366" t="s">
        <v>16948</v>
      </c>
      <c r="D2373" s="368">
        <v>7.81</v>
      </c>
    </row>
    <row r="2374" spans="1:4" ht="9" customHeight="1">
      <c r="A2374" s="366" t="s">
        <v>38766</v>
      </c>
      <c r="B2374" s="367" t="s">
        <v>30223</v>
      </c>
      <c r="C2374" s="366" t="s">
        <v>16948</v>
      </c>
      <c r="D2374" s="368">
        <v>7.95</v>
      </c>
    </row>
    <row r="2375" spans="1:4" ht="9" customHeight="1">
      <c r="A2375" s="366" t="s">
        <v>38767</v>
      </c>
      <c r="B2375" s="367" t="s">
        <v>30224</v>
      </c>
      <c r="C2375" s="366" t="s">
        <v>16948</v>
      </c>
      <c r="D2375" s="368">
        <v>8.1</v>
      </c>
    </row>
    <row r="2376" spans="1:4" ht="9" customHeight="1">
      <c r="A2376" s="366" t="s">
        <v>38768</v>
      </c>
      <c r="B2376" s="367" t="s">
        <v>30225</v>
      </c>
      <c r="C2376" s="366" t="s">
        <v>16948</v>
      </c>
      <c r="D2376" s="368">
        <v>8.25</v>
      </c>
    </row>
    <row r="2377" spans="1:4" ht="9" customHeight="1">
      <c r="A2377" s="366" t="s">
        <v>38769</v>
      </c>
      <c r="B2377" s="367" t="s">
        <v>30226</v>
      </c>
      <c r="C2377" s="366" t="s">
        <v>16948</v>
      </c>
      <c r="D2377" s="368">
        <v>8.33</v>
      </c>
    </row>
    <row r="2378" spans="1:4" ht="9" customHeight="1">
      <c r="A2378" s="366" t="s">
        <v>38770</v>
      </c>
      <c r="B2378" s="367" t="s">
        <v>30227</v>
      </c>
      <c r="C2378" s="366" t="s">
        <v>16948</v>
      </c>
      <c r="D2378" s="368">
        <v>11.72</v>
      </c>
    </row>
    <row r="2379" spans="1:4" ht="9" customHeight="1">
      <c r="A2379" s="366" t="s">
        <v>38771</v>
      </c>
      <c r="B2379" s="367" t="s">
        <v>30228</v>
      </c>
      <c r="C2379" s="366" t="s">
        <v>16948</v>
      </c>
      <c r="D2379" s="368">
        <v>11.78</v>
      </c>
    </row>
    <row r="2380" spans="1:4" ht="9" customHeight="1">
      <c r="A2380" s="366" t="s">
        <v>38772</v>
      </c>
      <c r="B2380" s="367" t="s">
        <v>30229</v>
      </c>
      <c r="C2380" s="366" t="s">
        <v>16948</v>
      </c>
      <c r="D2380" s="368">
        <v>11.85</v>
      </c>
    </row>
    <row r="2381" spans="1:4" ht="9" customHeight="1">
      <c r="A2381" s="366" t="s">
        <v>38773</v>
      </c>
      <c r="B2381" s="367" t="s">
        <v>30230</v>
      </c>
      <c r="C2381" s="366" t="s">
        <v>16948</v>
      </c>
      <c r="D2381" s="368">
        <v>11.91</v>
      </c>
    </row>
    <row r="2382" spans="1:4" ht="9" customHeight="1">
      <c r="A2382" s="366" t="s">
        <v>38774</v>
      </c>
      <c r="B2382" s="367" t="s">
        <v>30231</v>
      </c>
      <c r="C2382" s="366" t="s">
        <v>16948</v>
      </c>
      <c r="D2382" s="368">
        <v>11.98</v>
      </c>
    </row>
    <row r="2383" spans="1:4" ht="9" customHeight="1">
      <c r="A2383" s="366" t="s">
        <v>38775</v>
      </c>
      <c r="B2383" s="367" t="s">
        <v>30232</v>
      </c>
      <c r="C2383" s="366" t="s">
        <v>16948</v>
      </c>
      <c r="D2383" s="368">
        <v>12.01</v>
      </c>
    </row>
    <row r="2384" spans="1:4" ht="9" customHeight="1">
      <c r="A2384" s="366" t="s">
        <v>38776</v>
      </c>
      <c r="B2384" s="367" t="s">
        <v>30233</v>
      </c>
      <c r="C2384" s="366" t="s">
        <v>16948</v>
      </c>
      <c r="D2384" s="368">
        <v>7.33</v>
      </c>
    </row>
    <row r="2385" spans="1:4" ht="9" customHeight="1">
      <c r="A2385" s="366" t="s">
        <v>38777</v>
      </c>
      <c r="B2385" s="367" t="s">
        <v>30234</v>
      </c>
      <c r="C2385" s="366" t="s">
        <v>16948</v>
      </c>
      <c r="D2385" s="368">
        <v>7.44</v>
      </c>
    </row>
    <row r="2386" spans="1:4" ht="9" customHeight="1">
      <c r="A2386" s="366" t="s">
        <v>38778</v>
      </c>
      <c r="B2386" s="367" t="s">
        <v>30235</v>
      </c>
      <c r="C2386" s="366" t="s">
        <v>16948</v>
      </c>
      <c r="D2386" s="368">
        <v>7.55</v>
      </c>
    </row>
    <row r="2387" spans="1:4" ht="9" customHeight="1">
      <c r="A2387" s="366" t="s">
        <v>38779</v>
      </c>
      <c r="B2387" s="367" t="s">
        <v>30236</v>
      </c>
      <c r="C2387" s="366" t="s">
        <v>16948</v>
      </c>
      <c r="D2387" s="368">
        <v>7.67</v>
      </c>
    </row>
    <row r="2388" spans="1:4" ht="9" customHeight="1">
      <c r="A2388" s="366" t="s">
        <v>38780</v>
      </c>
      <c r="B2388" s="367" t="s">
        <v>30237</v>
      </c>
      <c r="C2388" s="366" t="s">
        <v>16948</v>
      </c>
      <c r="D2388" s="368">
        <v>7.8</v>
      </c>
    </row>
    <row r="2389" spans="1:4" ht="9" customHeight="1">
      <c r="A2389" s="366" t="s">
        <v>38781</v>
      </c>
      <c r="B2389" s="367" t="s">
        <v>30238</v>
      </c>
      <c r="C2389" s="366" t="s">
        <v>16948</v>
      </c>
      <c r="D2389" s="368">
        <v>7.86</v>
      </c>
    </row>
    <row r="2390" spans="1:4" ht="9" customHeight="1">
      <c r="A2390" s="366" t="s">
        <v>38782</v>
      </c>
      <c r="B2390" s="367" t="s">
        <v>30239</v>
      </c>
      <c r="C2390" s="366" t="s">
        <v>16948</v>
      </c>
      <c r="D2390" s="368">
        <v>6.98</v>
      </c>
    </row>
    <row r="2391" spans="1:4" ht="9" customHeight="1">
      <c r="A2391" s="366" t="s">
        <v>38783</v>
      </c>
      <c r="B2391" s="367" t="s">
        <v>30240</v>
      </c>
      <c r="C2391" s="366" t="s">
        <v>16948</v>
      </c>
      <c r="D2391" s="368">
        <v>7.07</v>
      </c>
    </row>
    <row r="2392" spans="1:4" ht="9" customHeight="1">
      <c r="A2392" s="366" t="s">
        <v>38784</v>
      </c>
      <c r="B2392" s="367" t="s">
        <v>30241</v>
      </c>
      <c r="C2392" s="366" t="s">
        <v>16948</v>
      </c>
      <c r="D2392" s="368">
        <v>7.17</v>
      </c>
    </row>
    <row r="2393" spans="1:4" ht="9" customHeight="1">
      <c r="A2393" s="366" t="s">
        <v>38785</v>
      </c>
      <c r="B2393" s="367" t="s">
        <v>30242</v>
      </c>
      <c r="C2393" s="366" t="s">
        <v>16948</v>
      </c>
      <c r="D2393" s="368">
        <v>7.28</v>
      </c>
    </row>
    <row r="2394" spans="1:4" ht="9" customHeight="1">
      <c r="A2394" s="366" t="s">
        <v>38786</v>
      </c>
      <c r="B2394" s="367" t="s">
        <v>30243</v>
      </c>
      <c r="C2394" s="366" t="s">
        <v>16948</v>
      </c>
      <c r="D2394" s="368">
        <v>7.39</v>
      </c>
    </row>
    <row r="2395" spans="1:4" ht="9" customHeight="1">
      <c r="A2395" s="366" t="s">
        <v>38787</v>
      </c>
      <c r="B2395" s="367" t="s">
        <v>30244</v>
      </c>
      <c r="C2395" s="366" t="s">
        <v>16948</v>
      </c>
      <c r="D2395" s="368">
        <v>7.45</v>
      </c>
    </row>
    <row r="2396" spans="1:4" ht="9" customHeight="1">
      <c r="A2396" s="366" t="s">
        <v>38788</v>
      </c>
      <c r="B2396" s="367" t="s">
        <v>30245</v>
      </c>
      <c r="C2396" s="366" t="s">
        <v>16948</v>
      </c>
      <c r="D2396" s="368">
        <v>7.7</v>
      </c>
    </row>
    <row r="2397" spans="1:4" ht="9" customHeight="1">
      <c r="A2397" s="366" t="s">
        <v>38789</v>
      </c>
      <c r="B2397" s="367" t="s">
        <v>30246</v>
      </c>
      <c r="C2397" s="366" t="s">
        <v>16948</v>
      </c>
      <c r="D2397" s="368">
        <v>7.78</v>
      </c>
    </row>
    <row r="2398" spans="1:4" ht="9" customHeight="1">
      <c r="A2398" s="366" t="s">
        <v>38790</v>
      </c>
      <c r="B2398" s="367" t="s">
        <v>30247</v>
      </c>
      <c r="C2398" s="366" t="s">
        <v>16948</v>
      </c>
      <c r="D2398" s="368">
        <v>7.87</v>
      </c>
    </row>
    <row r="2399" spans="1:4" ht="9" customHeight="1">
      <c r="A2399" s="366" t="s">
        <v>38791</v>
      </c>
      <c r="B2399" s="367" t="s">
        <v>30248</v>
      </c>
      <c r="C2399" s="366" t="s">
        <v>16948</v>
      </c>
      <c r="D2399" s="368">
        <v>7.97</v>
      </c>
    </row>
    <row r="2400" spans="1:4" ht="9" customHeight="1">
      <c r="A2400" s="366" t="s">
        <v>38792</v>
      </c>
      <c r="B2400" s="367" t="s">
        <v>30249</v>
      </c>
      <c r="C2400" s="366" t="s">
        <v>16948</v>
      </c>
      <c r="D2400" s="368">
        <v>8.07</v>
      </c>
    </row>
    <row r="2401" spans="1:4" ht="9" customHeight="1">
      <c r="A2401" s="366" t="s">
        <v>38793</v>
      </c>
      <c r="B2401" s="367" t="s">
        <v>30250</v>
      </c>
      <c r="C2401" s="366" t="s">
        <v>16948</v>
      </c>
      <c r="D2401" s="368">
        <v>8.1199999999999992</v>
      </c>
    </row>
    <row r="2402" spans="1:4" ht="9" customHeight="1">
      <c r="A2402" s="366" t="s">
        <v>38794</v>
      </c>
      <c r="B2402" s="367" t="s">
        <v>30251</v>
      </c>
      <c r="C2402" s="366" t="s">
        <v>16948</v>
      </c>
      <c r="D2402" s="368">
        <v>14.67</v>
      </c>
    </row>
    <row r="2403" spans="1:4" ht="9" customHeight="1">
      <c r="A2403" s="366" t="s">
        <v>38795</v>
      </c>
      <c r="B2403" s="367" t="s">
        <v>30252</v>
      </c>
      <c r="C2403" s="366" t="s">
        <v>16948</v>
      </c>
      <c r="D2403" s="368">
        <v>14.98</v>
      </c>
    </row>
    <row r="2404" spans="1:4" ht="9" customHeight="1">
      <c r="A2404" s="366" t="s">
        <v>38796</v>
      </c>
      <c r="B2404" s="367" t="s">
        <v>30253</v>
      </c>
      <c r="C2404" s="366" t="s">
        <v>16948</v>
      </c>
      <c r="D2404" s="368">
        <v>15.29</v>
      </c>
    </row>
    <row r="2405" spans="1:4" ht="9" customHeight="1">
      <c r="A2405" s="366" t="s">
        <v>38797</v>
      </c>
      <c r="B2405" s="367" t="s">
        <v>30254</v>
      </c>
      <c r="C2405" s="366" t="s">
        <v>16948</v>
      </c>
      <c r="D2405" s="368">
        <v>15.63</v>
      </c>
    </row>
    <row r="2406" spans="1:4" ht="9" customHeight="1">
      <c r="A2406" s="366" t="s">
        <v>38798</v>
      </c>
      <c r="B2406" s="367" t="s">
        <v>30255</v>
      </c>
      <c r="C2406" s="366" t="s">
        <v>16948</v>
      </c>
      <c r="D2406" s="368">
        <v>15.98</v>
      </c>
    </row>
    <row r="2407" spans="1:4" ht="18" customHeight="1">
      <c r="A2407" s="366" t="s">
        <v>38799</v>
      </c>
      <c r="B2407" s="367" t="s">
        <v>30256</v>
      </c>
      <c r="C2407" s="366" t="s">
        <v>16948</v>
      </c>
      <c r="D2407" s="368">
        <v>16.170000000000002</v>
      </c>
    </row>
    <row r="2408" spans="1:4" ht="18" customHeight="1">
      <c r="A2408" s="366" t="s">
        <v>38800</v>
      </c>
      <c r="B2408" s="367" t="s">
        <v>30257</v>
      </c>
      <c r="C2408" s="366" t="s">
        <v>16948</v>
      </c>
      <c r="D2408" s="368">
        <v>8.44</v>
      </c>
    </row>
    <row r="2409" spans="1:4" ht="18" customHeight="1">
      <c r="A2409" s="366" t="s">
        <v>38801</v>
      </c>
      <c r="B2409" s="367" t="s">
        <v>30258</v>
      </c>
      <c r="C2409" s="366" t="s">
        <v>16948</v>
      </c>
      <c r="D2409" s="368">
        <v>9.11</v>
      </c>
    </row>
    <row r="2410" spans="1:4" ht="18" customHeight="1">
      <c r="A2410" s="366" t="s">
        <v>38802</v>
      </c>
      <c r="B2410" s="367" t="s">
        <v>30259</v>
      </c>
      <c r="C2410" s="366" t="s">
        <v>16948</v>
      </c>
      <c r="D2410" s="368">
        <v>9.7899999999999991</v>
      </c>
    </row>
    <row r="2411" spans="1:4" ht="18" customHeight="1">
      <c r="A2411" s="366" t="s">
        <v>38803</v>
      </c>
      <c r="B2411" s="367" t="s">
        <v>30260</v>
      </c>
      <c r="C2411" s="366" t="s">
        <v>16948</v>
      </c>
      <c r="D2411" s="368">
        <v>10.91</v>
      </c>
    </row>
    <row r="2412" spans="1:4" ht="18" customHeight="1">
      <c r="A2412" s="366" t="s">
        <v>38804</v>
      </c>
      <c r="B2412" s="367" t="s">
        <v>30261</v>
      </c>
      <c r="C2412" s="366" t="s">
        <v>16948</v>
      </c>
      <c r="D2412" s="368">
        <v>12.43</v>
      </c>
    </row>
    <row r="2413" spans="1:4" ht="18" customHeight="1">
      <c r="A2413" s="366" t="s">
        <v>38805</v>
      </c>
      <c r="B2413" s="367" t="s">
        <v>30262</v>
      </c>
      <c r="C2413" s="366" t="s">
        <v>16948</v>
      </c>
      <c r="D2413" s="368">
        <v>14.71</v>
      </c>
    </row>
    <row r="2414" spans="1:4" ht="18" customHeight="1">
      <c r="A2414" s="366" t="s">
        <v>38806</v>
      </c>
      <c r="B2414" s="367" t="s">
        <v>30263</v>
      </c>
      <c r="C2414" s="366" t="s">
        <v>16948</v>
      </c>
      <c r="D2414" s="368">
        <v>17.27</v>
      </c>
    </row>
    <row r="2415" spans="1:4" ht="18" customHeight="1">
      <c r="A2415" s="366" t="s">
        <v>38807</v>
      </c>
      <c r="B2415" s="367" t="s">
        <v>30264</v>
      </c>
      <c r="C2415" s="366" t="s">
        <v>16948</v>
      </c>
      <c r="D2415" s="368">
        <v>20.28</v>
      </c>
    </row>
    <row r="2416" spans="1:4" ht="18" customHeight="1">
      <c r="A2416" s="366" t="s">
        <v>38808</v>
      </c>
      <c r="B2416" s="367" t="s">
        <v>30265</v>
      </c>
      <c r="C2416" s="366" t="s">
        <v>16948</v>
      </c>
      <c r="D2416" s="368">
        <v>23.63</v>
      </c>
    </row>
    <row r="2417" spans="1:4" ht="18" customHeight="1">
      <c r="A2417" s="366" t="s">
        <v>38809</v>
      </c>
      <c r="B2417" s="367" t="s">
        <v>30266</v>
      </c>
      <c r="C2417" s="366" t="s">
        <v>16948</v>
      </c>
      <c r="D2417" s="368">
        <v>27.3</v>
      </c>
    </row>
    <row r="2418" spans="1:4" ht="18" customHeight="1">
      <c r="A2418" s="366" t="s">
        <v>38810</v>
      </c>
      <c r="B2418" s="367" t="s">
        <v>30267</v>
      </c>
      <c r="C2418" s="366" t="s">
        <v>16948</v>
      </c>
      <c r="D2418" s="368">
        <v>31.46</v>
      </c>
    </row>
    <row r="2419" spans="1:4" ht="18" customHeight="1">
      <c r="A2419" s="366" t="s">
        <v>38811</v>
      </c>
      <c r="B2419" s="367" t="s">
        <v>30268</v>
      </c>
      <c r="C2419" s="366" t="s">
        <v>16948</v>
      </c>
      <c r="D2419" s="368">
        <v>36.46</v>
      </c>
    </row>
    <row r="2420" spans="1:4" ht="18" customHeight="1">
      <c r="A2420" s="366" t="s">
        <v>38812</v>
      </c>
      <c r="B2420" s="367" t="s">
        <v>30269</v>
      </c>
      <c r="C2420" s="366" t="s">
        <v>16948</v>
      </c>
      <c r="D2420" s="368">
        <v>40.880000000000003</v>
      </c>
    </row>
    <row r="2421" spans="1:4" ht="18" customHeight="1">
      <c r="A2421" s="366" t="s">
        <v>38813</v>
      </c>
      <c r="B2421" s="367" t="s">
        <v>30270</v>
      </c>
      <c r="C2421" s="366" t="s">
        <v>16948</v>
      </c>
      <c r="D2421" s="368">
        <v>46.61</v>
      </c>
    </row>
    <row r="2422" spans="1:4" ht="18" customHeight="1">
      <c r="A2422" s="366" t="s">
        <v>38814</v>
      </c>
      <c r="B2422" s="367" t="s">
        <v>30271</v>
      </c>
      <c r="C2422" s="366" t="s">
        <v>16948</v>
      </c>
      <c r="D2422" s="368">
        <v>50.54</v>
      </c>
    </row>
    <row r="2423" spans="1:4" ht="18" customHeight="1">
      <c r="A2423" s="366" t="s">
        <v>38815</v>
      </c>
      <c r="B2423" s="367" t="s">
        <v>30272</v>
      </c>
      <c r="C2423" s="366" t="s">
        <v>16948</v>
      </c>
      <c r="D2423" s="368">
        <v>6.17</v>
      </c>
    </row>
    <row r="2424" spans="1:4" ht="18" customHeight="1">
      <c r="A2424" s="366" t="s">
        <v>38816</v>
      </c>
      <c r="B2424" s="367" t="s">
        <v>30273</v>
      </c>
      <c r="C2424" s="366" t="s">
        <v>16948</v>
      </c>
      <c r="D2424" s="368">
        <v>6.88</v>
      </c>
    </row>
    <row r="2425" spans="1:4" ht="18" customHeight="1">
      <c r="A2425" s="366" t="s">
        <v>38817</v>
      </c>
      <c r="B2425" s="367" t="s">
        <v>30274</v>
      </c>
      <c r="C2425" s="366" t="s">
        <v>16948</v>
      </c>
      <c r="D2425" s="368">
        <v>7.49</v>
      </c>
    </row>
    <row r="2426" spans="1:4" ht="18" customHeight="1">
      <c r="A2426" s="366" t="s">
        <v>38818</v>
      </c>
      <c r="B2426" s="367" t="s">
        <v>30275</v>
      </c>
      <c r="C2426" s="366" t="s">
        <v>16948</v>
      </c>
      <c r="D2426" s="368">
        <v>5.94</v>
      </c>
    </row>
    <row r="2427" spans="1:4" ht="18" customHeight="1">
      <c r="A2427" s="366" t="s">
        <v>38819</v>
      </c>
      <c r="B2427" s="367" t="s">
        <v>30276</v>
      </c>
      <c r="C2427" s="366" t="s">
        <v>16948</v>
      </c>
      <c r="D2427" s="368">
        <v>10.71</v>
      </c>
    </row>
    <row r="2428" spans="1:4" ht="18" customHeight="1">
      <c r="A2428" s="366" t="s">
        <v>38820</v>
      </c>
      <c r="B2428" s="367" t="s">
        <v>30277</v>
      </c>
      <c r="C2428" s="366" t="s">
        <v>16948</v>
      </c>
      <c r="D2428" s="368">
        <v>13.28</v>
      </c>
    </row>
    <row r="2429" spans="1:4" ht="18" customHeight="1">
      <c r="A2429" s="366" t="s">
        <v>38821</v>
      </c>
      <c r="B2429" s="367" t="s">
        <v>30278</v>
      </c>
      <c r="C2429" s="366" t="s">
        <v>16948</v>
      </c>
      <c r="D2429" s="368">
        <v>17.21</v>
      </c>
    </row>
    <row r="2430" spans="1:4" ht="18" customHeight="1">
      <c r="A2430" s="366" t="s">
        <v>38822</v>
      </c>
      <c r="B2430" s="367" t="s">
        <v>30279</v>
      </c>
      <c r="C2430" s="366" t="s">
        <v>16948</v>
      </c>
      <c r="D2430" s="368">
        <v>6.51</v>
      </c>
    </row>
    <row r="2431" spans="1:4" ht="18" customHeight="1">
      <c r="A2431" s="366" t="s">
        <v>38823</v>
      </c>
      <c r="B2431" s="367" t="s">
        <v>30280</v>
      </c>
      <c r="C2431" s="366" t="s">
        <v>16948</v>
      </c>
      <c r="D2431" s="368">
        <v>7.25</v>
      </c>
    </row>
    <row r="2432" spans="1:4" ht="18" customHeight="1">
      <c r="A2432" s="366" t="s">
        <v>38824</v>
      </c>
      <c r="B2432" s="367" t="s">
        <v>30281</v>
      </c>
      <c r="C2432" s="366" t="s">
        <v>16948</v>
      </c>
      <c r="D2432" s="368">
        <v>8.58</v>
      </c>
    </row>
    <row r="2433" spans="1:4" ht="18" customHeight="1">
      <c r="A2433" s="366" t="s">
        <v>38825</v>
      </c>
      <c r="B2433" s="367" t="s">
        <v>30282</v>
      </c>
      <c r="C2433" s="366" t="s">
        <v>16948</v>
      </c>
      <c r="D2433" s="368">
        <v>6.3</v>
      </c>
    </row>
    <row r="2434" spans="1:4" ht="18" customHeight="1">
      <c r="A2434" s="366" t="s">
        <v>38826</v>
      </c>
      <c r="B2434" s="367" t="s">
        <v>30283</v>
      </c>
      <c r="C2434" s="366" t="s">
        <v>16948</v>
      </c>
      <c r="D2434" s="368">
        <v>9.36</v>
      </c>
    </row>
    <row r="2435" spans="1:4" ht="18" customHeight="1">
      <c r="A2435" s="366" t="s">
        <v>38827</v>
      </c>
      <c r="B2435" s="367" t="s">
        <v>30284</v>
      </c>
      <c r="C2435" s="366" t="s">
        <v>16948</v>
      </c>
      <c r="D2435" s="368">
        <v>12.36</v>
      </c>
    </row>
    <row r="2436" spans="1:4" ht="18" customHeight="1">
      <c r="A2436" s="366" t="s">
        <v>38828</v>
      </c>
      <c r="B2436" s="367" t="s">
        <v>30285</v>
      </c>
      <c r="C2436" s="366" t="s">
        <v>16948</v>
      </c>
      <c r="D2436" s="368">
        <v>15.88</v>
      </c>
    </row>
    <row r="2437" spans="1:4" ht="18" customHeight="1">
      <c r="A2437" s="366" t="s">
        <v>38829</v>
      </c>
      <c r="B2437" s="367" t="s">
        <v>30286</v>
      </c>
      <c r="C2437" s="366" t="s">
        <v>16948</v>
      </c>
      <c r="D2437" s="368">
        <v>20.62</v>
      </c>
    </row>
    <row r="2438" spans="1:4" ht="18" customHeight="1">
      <c r="A2438" s="366" t="s">
        <v>38830</v>
      </c>
      <c r="B2438" s="367" t="s">
        <v>30287</v>
      </c>
      <c r="C2438" s="366" t="s">
        <v>16948</v>
      </c>
      <c r="D2438" s="368">
        <v>26.58</v>
      </c>
    </row>
    <row r="2439" spans="1:4" ht="18" customHeight="1">
      <c r="A2439" s="366" t="s">
        <v>38831</v>
      </c>
      <c r="B2439" s="367" t="s">
        <v>30288</v>
      </c>
      <c r="C2439" s="366" t="s">
        <v>16948</v>
      </c>
      <c r="D2439" s="368">
        <v>32.57</v>
      </c>
    </row>
    <row r="2440" spans="1:4" ht="18" customHeight="1">
      <c r="A2440" s="366" t="s">
        <v>38832</v>
      </c>
      <c r="B2440" s="367" t="s">
        <v>30289</v>
      </c>
      <c r="C2440" s="366" t="s">
        <v>16948</v>
      </c>
      <c r="D2440" s="368">
        <v>37.24</v>
      </c>
    </row>
    <row r="2441" spans="1:4" ht="18" customHeight="1">
      <c r="A2441" s="366" t="s">
        <v>38833</v>
      </c>
      <c r="B2441" s="367" t="s">
        <v>30290</v>
      </c>
      <c r="C2441" s="366" t="s">
        <v>16948</v>
      </c>
      <c r="D2441" s="368">
        <v>5.66</v>
      </c>
    </row>
    <row r="2442" spans="1:4" ht="18" customHeight="1">
      <c r="A2442" s="366" t="s">
        <v>38834</v>
      </c>
      <c r="B2442" s="367" t="s">
        <v>30291</v>
      </c>
      <c r="C2442" s="366" t="s">
        <v>16948</v>
      </c>
      <c r="D2442" s="368">
        <v>6.14</v>
      </c>
    </row>
    <row r="2443" spans="1:4" ht="18" customHeight="1">
      <c r="A2443" s="366" t="s">
        <v>38835</v>
      </c>
      <c r="B2443" s="367" t="s">
        <v>30292</v>
      </c>
      <c r="C2443" s="366" t="s">
        <v>16948</v>
      </c>
      <c r="D2443" s="368">
        <v>6.98</v>
      </c>
    </row>
    <row r="2444" spans="1:4" ht="18" customHeight="1">
      <c r="A2444" s="366" t="s">
        <v>38836</v>
      </c>
      <c r="B2444" s="367" t="s">
        <v>30293</v>
      </c>
      <c r="C2444" s="366" t="s">
        <v>16948</v>
      </c>
      <c r="D2444" s="368">
        <v>5.54</v>
      </c>
    </row>
    <row r="2445" spans="1:4" ht="18" customHeight="1">
      <c r="A2445" s="366" t="s">
        <v>38837</v>
      </c>
      <c r="B2445" s="367" t="s">
        <v>30294</v>
      </c>
      <c r="C2445" s="366" t="s">
        <v>16948</v>
      </c>
      <c r="D2445" s="368">
        <v>9.48</v>
      </c>
    </row>
    <row r="2446" spans="1:4" ht="18" customHeight="1">
      <c r="A2446" s="366" t="s">
        <v>38838</v>
      </c>
      <c r="B2446" s="367" t="s">
        <v>30295</v>
      </c>
      <c r="C2446" s="366" t="s">
        <v>16948</v>
      </c>
      <c r="D2446" s="368">
        <v>10.98</v>
      </c>
    </row>
    <row r="2447" spans="1:4" ht="18" customHeight="1">
      <c r="A2447" s="366" t="s">
        <v>38839</v>
      </c>
      <c r="B2447" s="367" t="s">
        <v>30296</v>
      </c>
      <c r="C2447" s="366" t="s">
        <v>16948</v>
      </c>
      <c r="D2447" s="368">
        <v>12.65</v>
      </c>
    </row>
    <row r="2448" spans="1:4" ht="18" customHeight="1">
      <c r="A2448" s="366" t="s">
        <v>38840</v>
      </c>
      <c r="B2448" s="367" t="s">
        <v>30297</v>
      </c>
      <c r="C2448" s="366" t="s">
        <v>16948</v>
      </c>
      <c r="D2448" s="368">
        <v>15.05</v>
      </c>
    </row>
    <row r="2449" spans="1:4" ht="18" customHeight="1">
      <c r="A2449" s="366" t="s">
        <v>38841</v>
      </c>
      <c r="B2449" s="367" t="s">
        <v>30298</v>
      </c>
      <c r="C2449" s="366" t="s">
        <v>16948</v>
      </c>
      <c r="D2449" s="368">
        <v>18.63</v>
      </c>
    </row>
    <row r="2450" spans="1:4" ht="18" customHeight="1">
      <c r="A2450" s="366" t="s">
        <v>38842</v>
      </c>
      <c r="B2450" s="367" t="s">
        <v>30299</v>
      </c>
      <c r="C2450" s="366" t="s">
        <v>16948</v>
      </c>
      <c r="D2450" s="368">
        <v>22.7</v>
      </c>
    </row>
    <row r="2451" spans="1:4" ht="18" customHeight="1">
      <c r="A2451" s="366" t="s">
        <v>38843</v>
      </c>
      <c r="B2451" s="367" t="s">
        <v>30300</v>
      </c>
      <c r="C2451" s="366" t="s">
        <v>16948</v>
      </c>
      <c r="D2451" s="368">
        <v>27.2</v>
      </c>
    </row>
    <row r="2452" spans="1:4" ht="18" customHeight="1">
      <c r="A2452" s="366" t="s">
        <v>38844</v>
      </c>
      <c r="B2452" s="367" t="s">
        <v>30301</v>
      </c>
      <c r="C2452" s="366" t="s">
        <v>16948</v>
      </c>
      <c r="D2452" s="368">
        <v>32.44</v>
      </c>
    </row>
    <row r="2453" spans="1:4" ht="18" customHeight="1">
      <c r="A2453" s="366" t="s">
        <v>38845</v>
      </c>
      <c r="B2453" s="367" t="s">
        <v>30302</v>
      </c>
      <c r="C2453" s="366" t="s">
        <v>16948</v>
      </c>
      <c r="D2453" s="368">
        <v>38.65</v>
      </c>
    </row>
    <row r="2454" spans="1:4" ht="18" customHeight="1">
      <c r="A2454" s="366" t="s">
        <v>38846</v>
      </c>
      <c r="B2454" s="367" t="s">
        <v>30303</v>
      </c>
      <c r="C2454" s="366" t="s">
        <v>16948</v>
      </c>
      <c r="D2454" s="368">
        <v>41.37</v>
      </c>
    </row>
    <row r="2455" spans="1:4" ht="18" customHeight="1">
      <c r="A2455" s="366" t="s">
        <v>38847</v>
      </c>
      <c r="B2455" s="367" t="s">
        <v>30304</v>
      </c>
      <c r="C2455" s="366" t="s">
        <v>16948</v>
      </c>
      <c r="D2455" s="368">
        <v>5.49</v>
      </c>
    </row>
    <row r="2456" spans="1:4" ht="18" customHeight="1">
      <c r="A2456" s="366" t="s">
        <v>38848</v>
      </c>
      <c r="B2456" s="367" t="s">
        <v>30305</v>
      </c>
      <c r="C2456" s="366" t="s">
        <v>16948</v>
      </c>
      <c r="D2456" s="368">
        <v>6.52</v>
      </c>
    </row>
    <row r="2457" spans="1:4" ht="18" customHeight="1">
      <c r="A2457" s="366" t="s">
        <v>38849</v>
      </c>
      <c r="B2457" s="367" t="s">
        <v>30306</v>
      </c>
      <c r="C2457" s="366" t="s">
        <v>16948</v>
      </c>
      <c r="D2457" s="368">
        <v>7.76</v>
      </c>
    </row>
    <row r="2458" spans="1:4" ht="9" customHeight="1">
      <c r="A2458" s="366" t="s">
        <v>38850</v>
      </c>
      <c r="B2458" s="367" t="s">
        <v>30307</v>
      </c>
      <c r="C2458" s="366" t="s">
        <v>16948</v>
      </c>
      <c r="D2458" s="368">
        <v>4.91</v>
      </c>
    </row>
    <row r="2459" spans="1:4" ht="9" customHeight="1">
      <c r="A2459" s="366" t="s">
        <v>38851</v>
      </c>
      <c r="B2459" s="367" t="s">
        <v>30308</v>
      </c>
      <c r="C2459" s="366" t="s">
        <v>16948</v>
      </c>
      <c r="D2459" s="368">
        <v>10.97</v>
      </c>
    </row>
    <row r="2460" spans="1:4" ht="9" customHeight="1">
      <c r="A2460" s="366" t="s">
        <v>38852</v>
      </c>
      <c r="B2460" s="367" t="s">
        <v>30309</v>
      </c>
      <c r="C2460" s="366" t="s">
        <v>16948</v>
      </c>
      <c r="D2460" s="368">
        <v>11.19</v>
      </c>
    </row>
    <row r="2461" spans="1:4" ht="9" customHeight="1">
      <c r="A2461" s="366" t="s">
        <v>38853</v>
      </c>
      <c r="B2461" s="367" t="s">
        <v>30310</v>
      </c>
      <c r="C2461" s="366" t="s">
        <v>16948</v>
      </c>
      <c r="D2461" s="368">
        <v>11.4</v>
      </c>
    </row>
    <row r="2462" spans="1:4" ht="9" customHeight="1">
      <c r="A2462" s="366" t="s">
        <v>38854</v>
      </c>
      <c r="B2462" s="367" t="s">
        <v>30311</v>
      </c>
      <c r="C2462" s="366" t="s">
        <v>16948</v>
      </c>
      <c r="D2462" s="368">
        <v>11.63</v>
      </c>
    </row>
    <row r="2463" spans="1:4" ht="9" customHeight="1">
      <c r="A2463" s="366" t="s">
        <v>38855</v>
      </c>
      <c r="B2463" s="367" t="s">
        <v>30312</v>
      </c>
      <c r="C2463" s="366" t="s">
        <v>16948</v>
      </c>
      <c r="D2463" s="368">
        <v>11.87</v>
      </c>
    </row>
    <row r="2464" spans="1:4" ht="9" customHeight="1">
      <c r="A2464" s="366" t="s">
        <v>38856</v>
      </c>
      <c r="B2464" s="367" t="s">
        <v>30313</v>
      </c>
      <c r="C2464" s="366" t="s">
        <v>16948</v>
      </c>
      <c r="D2464" s="368">
        <v>12</v>
      </c>
    </row>
    <row r="2465" spans="1:4" ht="9" customHeight="1">
      <c r="A2465" s="366" t="s">
        <v>38857</v>
      </c>
      <c r="B2465" s="367" t="s">
        <v>30314</v>
      </c>
      <c r="C2465" s="366" t="s">
        <v>16948</v>
      </c>
      <c r="D2465" s="368">
        <v>7.31</v>
      </c>
    </row>
    <row r="2466" spans="1:4" ht="9" customHeight="1">
      <c r="A2466" s="366" t="s">
        <v>38858</v>
      </c>
      <c r="B2466" s="367" t="s">
        <v>30315</v>
      </c>
      <c r="C2466" s="366" t="s">
        <v>16948</v>
      </c>
      <c r="D2466" s="368">
        <v>7.37</v>
      </c>
    </row>
    <row r="2467" spans="1:4" ht="9" customHeight="1">
      <c r="A2467" s="366" t="s">
        <v>38859</v>
      </c>
      <c r="B2467" s="367" t="s">
        <v>30316</v>
      </c>
      <c r="C2467" s="366" t="s">
        <v>16948</v>
      </c>
      <c r="D2467" s="368">
        <v>7.44</v>
      </c>
    </row>
    <row r="2468" spans="1:4" ht="9" customHeight="1">
      <c r="A2468" s="366" t="s">
        <v>38860</v>
      </c>
      <c r="B2468" s="367" t="s">
        <v>30317</v>
      </c>
      <c r="C2468" s="366" t="s">
        <v>16948</v>
      </c>
      <c r="D2468" s="368">
        <v>7.5</v>
      </c>
    </row>
    <row r="2469" spans="1:4" ht="9" customHeight="1">
      <c r="A2469" s="366" t="s">
        <v>38861</v>
      </c>
      <c r="B2469" s="367" t="s">
        <v>30318</v>
      </c>
      <c r="C2469" s="366" t="s">
        <v>16948</v>
      </c>
      <c r="D2469" s="368">
        <v>7.58</v>
      </c>
    </row>
    <row r="2470" spans="1:4" ht="9" customHeight="1">
      <c r="A2470" s="366" t="s">
        <v>38862</v>
      </c>
      <c r="B2470" s="367" t="s">
        <v>30319</v>
      </c>
      <c r="C2470" s="366" t="s">
        <v>16948</v>
      </c>
      <c r="D2470" s="368">
        <v>7.62</v>
      </c>
    </row>
    <row r="2471" spans="1:4" ht="9" customHeight="1">
      <c r="A2471" s="366" t="s">
        <v>38863</v>
      </c>
      <c r="B2471" s="367" t="s">
        <v>30320</v>
      </c>
      <c r="C2471" s="366" t="s">
        <v>16948</v>
      </c>
      <c r="D2471" s="368">
        <v>9.6199999999999992</v>
      </c>
    </row>
    <row r="2472" spans="1:4" ht="9" customHeight="1">
      <c r="A2472" s="366" t="s">
        <v>38864</v>
      </c>
      <c r="B2472" s="367" t="s">
        <v>30321</v>
      </c>
      <c r="C2472" s="366" t="s">
        <v>16948</v>
      </c>
      <c r="D2472" s="368">
        <v>9.68</v>
      </c>
    </row>
    <row r="2473" spans="1:4" ht="9" customHeight="1">
      <c r="A2473" s="366" t="s">
        <v>38865</v>
      </c>
      <c r="B2473" s="367" t="s">
        <v>30322</v>
      </c>
      <c r="C2473" s="366" t="s">
        <v>16948</v>
      </c>
      <c r="D2473" s="368">
        <v>9.74</v>
      </c>
    </row>
    <row r="2474" spans="1:4" ht="9" customHeight="1">
      <c r="A2474" s="366" t="s">
        <v>38866</v>
      </c>
      <c r="B2474" s="367" t="s">
        <v>30323</v>
      </c>
      <c r="C2474" s="366" t="s">
        <v>16948</v>
      </c>
      <c r="D2474" s="368">
        <v>9.81</v>
      </c>
    </row>
    <row r="2475" spans="1:4" ht="9" customHeight="1">
      <c r="A2475" s="366" t="s">
        <v>38867</v>
      </c>
      <c r="B2475" s="367" t="s">
        <v>30324</v>
      </c>
      <c r="C2475" s="366" t="s">
        <v>16948</v>
      </c>
      <c r="D2475" s="368">
        <v>9.8800000000000008</v>
      </c>
    </row>
    <row r="2476" spans="1:4" ht="9" customHeight="1">
      <c r="A2476" s="366" t="s">
        <v>38868</v>
      </c>
      <c r="B2476" s="367" t="s">
        <v>30325</v>
      </c>
      <c r="C2476" s="366" t="s">
        <v>16948</v>
      </c>
      <c r="D2476" s="368">
        <v>9.91</v>
      </c>
    </row>
    <row r="2477" spans="1:4" ht="9" customHeight="1">
      <c r="A2477" s="366" t="s">
        <v>38869</v>
      </c>
      <c r="B2477" s="367" t="s">
        <v>30326</v>
      </c>
      <c r="C2477" s="366" t="s">
        <v>16948</v>
      </c>
      <c r="D2477" s="368">
        <v>7.77</v>
      </c>
    </row>
    <row r="2478" spans="1:4" ht="9" customHeight="1">
      <c r="A2478" s="366" t="s">
        <v>38870</v>
      </c>
      <c r="B2478" s="367" t="s">
        <v>30327</v>
      </c>
      <c r="C2478" s="366" t="s">
        <v>16948</v>
      </c>
      <c r="D2478" s="368">
        <v>7.9</v>
      </c>
    </row>
    <row r="2479" spans="1:4" ht="9" customHeight="1">
      <c r="A2479" s="366" t="s">
        <v>38871</v>
      </c>
      <c r="B2479" s="367" t="s">
        <v>30328</v>
      </c>
      <c r="C2479" s="366" t="s">
        <v>16948</v>
      </c>
      <c r="D2479" s="368">
        <v>8.0399999999999991</v>
      </c>
    </row>
    <row r="2480" spans="1:4" ht="9" customHeight="1">
      <c r="A2480" s="366" t="s">
        <v>38872</v>
      </c>
      <c r="B2480" s="367" t="s">
        <v>30329</v>
      </c>
      <c r="C2480" s="366" t="s">
        <v>16948</v>
      </c>
      <c r="D2480" s="368">
        <v>8.18</v>
      </c>
    </row>
    <row r="2481" spans="1:4" ht="9" customHeight="1">
      <c r="A2481" s="366" t="s">
        <v>38873</v>
      </c>
      <c r="B2481" s="367" t="s">
        <v>30330</v>
      </c>
      <c r="C2481" s="366" t="s">
        <v>16948</v>
      </c>
      <c r="D2481" s="368">
        <v>8.33</v>
      </c>
    </row>
    <row r="2482" spans="1:4" ht="9" customHeight="1">
      <c r="A2482" s="366" t="s">
        <v>38874</v>
      </c>
      <c r="B2482" s="367" t="s">
        <v>30331</v>
      </c>
      <c r="C2482" s="366" t="s">
        <v>16948</v>
      </c>
      <c r="D2482" s="368">
        <v>8.41</v>
      </c>
    </row>
    <row r="2483" spans="1:4" ht="9" customHeight="1">
      <c r="A2483" s="366" t="s">
        <v>38875</v>
      </c>
      <c r="B2483" s="367" t="s">
        <v>30332</v>
      </c>
      <c r="C2483" s="366" t="s">
        <v>16948</v>
      </c>
      <c r="D2483" s="368">
        <v>12</v>
      </c>
    </row>
    <row r="2484" spans="1:4" ht="9" customHeight="1">
      <c r="A2484" s="366" t="s">
        <v>38876</v>
      </c>
      <c r="B2484" s="367" t="s">
        <v>30333</v>
      </c>
      <c r="C2484" s="366" t="s">
        <v>16948</v>
      </c>
      <c r="D2484" s="368">
        <v>12.05</v>
      </c>
    </row>
    <row r="2485" spans="1:4" ht="9" customHeight="1">
      <c r="A2485" s="366" t="s">
        <v>38877</v>
      </c>
      <c r="B2485" s="367" t="s">
        <v>30334</v>
      </c>
      <c r="C2485" s="366" t="s">
        <v>16948</v>
      </c>
      <c r="D2485" s="368">
        <v>12.12</v>
      </c>
    </row>
    <row r="2486" spans="1:4" ht="9" customHeight="1">
      <c r="A2486" s="366" t="s">
        <v>38878</v>
      </c>
      <c r="B2486" s="367" t="s">
        <v>30335</v>
      </c>
      <c r="C2486" s="366" t="s">
        <v>16948</v>
      </c>
      <c r="D2486" s="368">
        <v>12.18</v>
      </c>
    </row>
    <row r="2487" spans="1:4" ht="9" customHeight="1">
      <c r="A2487" s="366" t="s">
        <v>38879</v>
      </c>
      <c r="B2487" s="367" t="s">
        <v>30336</v>
      </c>
      <c r="C2487" s="366" t="s">
        <v>16948</v>
      </c>
      <c r="D2487" s="368">
        <v>12.24</v>
      </c>
    </row>
    <row r="2488" spans="1:4" ht="9" customHeight="1">
      <c r="A2488" s="366" t="s">
        <v>38880</v>
      </c>
      <c r="B2488" s="367" t="s">
        <v>30337</v>
      </c>
      <c r="C2488" s="366" t="s">
        <v>16948</v>
      </c>
      <c r="D2488" s="368">
        <v>12.28</v>
      </c>
    </row>
    <row r="2489" spans="1:4" ht="9" customHeight="1">
      <c r="A2489" s="366" t="s">
        <v>38881</v>
      </c>
      <c r="B2489" s="367" t="s">
        <v>30338</v>
      </c>
      <c r="C2489" s="366" t="s">
        <v>16948</v>
      </c>
      <c r="D2489" s="368">
        <v>7.43</v>
      </c>
    </row>
    <row r="2490" spans="1:4" ht="9" customHeight="1">
      <c r="A2490" s="366" t="s">
        <v>38882</v>
      </c>
      <c r="B2490" s="367" t="s">
        <v>30339</v>
      </c>
      <c r="C2490" s="366" t="s">
        <v>16948</v>
      </c>
      <c r="D2490" s="368">
        <v>7.54</v>
      </c>
    </row>
    <row r="2491" spans="1:4" ht="9" customHeight="1">
      <c r="A2491" s="366" t="s">
        <v>38883</v>
      </c>
      <c r="B2491" s="367" t="s">
        <v>30340</v>
      </c>
      <c r="C2491" s="366" t="s">
        <v>16948</v>
      </c>
      <c r="D2491" s="368">
        <v>7.65</v>
      </c>
    </row>
    <row r="2492" spans="1:4" ht="9" customHeight="1">
      <c r="A2492" s="366" t="s">
        <v>38884</v>
      </c>
      <c r="B2492" s="367" t="s">
        <v>30341</v>
      </c>
      <c r="C2492" s="366" t="s">
        <v>16948</v>
      </c>
      <c r="D2492" s="368">
        <v>7.77</v>
      </c>
    </row>
    <row r="2493" spans="1:4" ht="9" customHeight="1">
      <c r="A2493" s="366" t="s">
        <v>38885</v>
      </c>
      <c r="B2493" s="367" t="s">
        <v>30342</v>
      </c>
      <c r="C2493" s="366" t="s">
        <v>16948</v>
      </c>
      <c r="D2493" s="368">
        <v>7.89</v>
      </c>
    </row>
    <row r="2494" spans="1:4" ht="9" customHeight="1">
      <c r="A2494" s="366" t="s">
        <v>38886</v>
      </c>
      <c r="B2494" s="367" t="s">
        <v>30343</v>
      </c>
      <c r="C2494" s="366" t="s">
        <v>16948</v>
      </c>
      <c r="D2494" s="368">
        <v>7.96</v>
      </c>
    </row>
    <row r="2495" spans="1:4" ht="9" customHeight="1">
      <c r="A2495" s="366" t="s">
        <v>38887</v>
      </c>
      <c r="B2495" s="367" t="s">
        <v>30344</v>
      </c>
      <c r="C2495" s="366" t="s">
        <v>16948</v>
      </c>
      <c r="D2495" s="368">
        <v>7.08</v>
      </c>
    </row>
    <row r="2496" spans="1:4" ht="9" customHeight="1">
      <c r="A2496" s="366" t="s">
        <v>38888</v>
      </c>
      <c r="B2496" s="367" t="s">
        <v>30345</v>
      </c>
      <c r="C2496" s="366" t="s">
        <v>16948</v>
      </c>
      <c r="D2496" s="368">
        <v>7.17</v>
      </c>
    </row>
    <row r="2497" spans="1:4" ht="9" customHeight="1">
      <c r="A2497" s="366" t="s">
        <v>38889</v>
      </c>
      <c r="B2497" s="367" t="s">
        <v>30346</v>
      </c>
      <c r="C2497" s="366" t="s">
        <v>16948</v>
      </c>
      <c r="D2497" s="368">
        <v>7.27</v>
      </c>
    </row>
    <row r="2498" spans="1:4" ht="9" customHeight="1">
      <c r="A2498" s="366" t="s">
        <v>38890</v>
      </c>
      <c r="B2498" s="367" t="s">
        <v>30347</v>
      </c>
      <c r="C2498" s="366" t="s">
        <v>16948</v>
      </c>
      <c r="D2498" s="368">
        <v>7.37</v>
      </c>
    </row>
    <row r="2499" spans="1:4" ht="9" customHeight="1">
      <c r="A2499" s="366" t="s">
        <v>38891</v>
      </c>
      <c r="B2499" s="367" t="s">
        <v>30348</v>
      </c>
      <c r="C2499" s="366" t="s">
        <v>16948</v>
      </c>
      <c r="D2499" s="368">
        <v>7.48</v>
      </c>
    </row>
    <row r="2500" spans="1:4" ht="9" customHeight="1">
      <c r="A2500" s="366" t="s">
        <v>38892</v>
      </c>
      <c r="B2500" s="367" t="s">
        <v>30349</v>
      </c>
      <c r="C2500" s="366" t="s">
        <v>16948</v>
      </c>
      <c r="D2500" s="368">
        <v>7.54</v>
      </c>
    </row>
    <row r="2501" spans="1:4" ht="9" customHeight="1">
      <c r="A2501" s="366" t="s">
        <v>38893</v>
      </c>
      <c r="B2501" s="367" t="s">
        <v>30350</v>
      </c>
      <c r="C2501" s="366" t="s">
        <v>16948</v>
      </c>
      <c r="D2501" s="368">
        <v>7.83</v>
      </c>
    </row>
    <row r="2502" spans="1:4" ht="9" customHeight="1">
      <c r="A2502" s="366" t="s">
        <v>38894</v>
      </c>
      <c r="B2502" s="367" t="s">
        <v>30351</v>
      </c>
      <c r="C2502" s="366" t="s">
        <v>16948</v>
      </c>
      <c r="D2502" s="368">
        <v>7.91</v>
      </c>
    </row>
    <row r="2503" spans="1:4" ht="9" customHeight="1">
      <c r="A2503" s="366" t="s">
        <v>38895</v>
      </c>
      <c r="B2503" s="367" t="s">
        <v>30352</v>
      </c>
      <c r="C2503" s="366" t="s">
        <v>16948</v>
      </c>
      <c r="D2503" s="368">
        <v>8</v>
      </c>
    </row>
    <row r="2504" spans="1:4" ht="9" customHeight="1">
      <c r="A2504" s="366" t="s">
        <v>38896</v>
      </c>
      <c r="B2504" s="367" t="s">
        <v>30353</v>
      </c>
      <c r="C2504" s="366" t="s">
        <v>16948</v>
      </c>
      <c r="D2504" s="368">
        <v>8.09</v>
      </c>
    </row>
    <row r="2505" spans="1:4" ht="9" customHeight="1">
      <c r="A2505" s="366" t="s">
        <v>38897</v>
      </c>
      <c r="B2505" s="367" t="s">
        <v>30354</v>
      </c>
      <c r="C2505" s="366" t="s">
        <v>16948</v>
      </c>
      <c r="D2505" s="368">
        <v>8.19</v>
      </c>
    </row>
    <row r="2506" spans="1:4" ht="9" customHeight="1">
      <c r="A2506" s="366" t="s">
        <v>38898</v>
      </c>
      <c r="B2506" s="367" t="s">
        <v>30355</v>
      </c>
      <c r="C2506" s="366" t="s">
        <v>16948</v>
      </c>
      <c r="D2506" s="368">
        <v>8.24</v>
      </c>
    </row>
    <row r="2507" spans="1:4" ht="9" customHeight="1">
      <c r="A2507" s="366" t="s">
        <v>38899</v>
      </c>
      <c r="B2507" s="367" t="s">
        <v>30356</v>
      </c>
      <c r="C2507" s="366" t="s">
        <v>16948</v>
      </c>
      <c r="D2507" s="368">
        <v>14.85</v>
      </c>
    </row>
    <row r="2508" spans="1:4" ht="9" customHeight="1">
      <c r="A2508" s="366" t="s">
        <v>38900</v>
      </c>
      <c r="B2508" s="367" t="s">
        <v>30357</v>
      </c>
      <c r="C2508" s="366" t="s">
        <v>16948</v>
      </c>
      <c r="D2508" s="368">
        <v>15.15</v>
      </c>
    </row>
    <row r="2509" spans="1:4" ht="9" customHeight="1">
      <c r="A2509" s="366" t="s">
        <v>38901</v>
      </c>
      <c r="B2509" s="367" t="s">
        <v>30358</v>
      </c>
      <c r="C2509" s="366" t="s">
        <v>16948</v>
      </c>
      <c r="D2509" s="368">
        <v>15.46</v>
      </c>
    </row>
    <row r="2510" spans="1:4" ht="9" customHeight="1">
      <c r="A2510" s="366" t="s">
        <v>38902</v>
      </c>
      <c r="B2510" s="367" t="s">
        <v>30359</v>
      </c>
      <c r="C2510" s="366" t="s">
        <v>16948</v>
      </c>
      <c r="D2510" s="368">
        <v>15.79</v>
      </c>
    </row>
    <row r="2511" spans="1:4" ht="9" customHeight="1">
      <c r="A2511" s="366" t="s">
        <v>38903</v>
      </c>
      <c r="B2511" s="367" t="s">
        <v>30360</v>
      </c>
      <c r="C2511" s="366" t="s">
        <v>16948</v>
      </c>
      <c r="D2511" s="368">
        <v>16.14</v>
      </c>
    </row>
    <row r="2512" spans="1:4" ht="18" customHeight="1">
      <c r="A2512" s="366" t="s">
        <v>38904</v>
      </c>
      <c r="B2512" s="367" t="s">
        <v>30361</v>
      </c>
      <c r="C2512" s="366" t="s">
        <v>16948</v>
      </c>
      <c r="D2512" s="368">
        <v>16.32</v>
      </c>
    </row>
    <row r="2513" spans="1:4" ht="18" customHeight="1">
      <c r="A2513" s="366" t="s">
        <v>38905</v>
      </c>
      <c r="B2513" s="367" t="s">
        <v>30362</v>
      </c>
      <c r="C2513" s="366" t="s">
        <v>16948</v>
      </c>
      <c r="D2513" s="368">
        <v>13.84</v>
      </c>
    </row>
    <row r="2514" spans="1:4" ht="18" customHeight="1">
      <c r="A2514" s="366" t="s">
        <v>38906</v>
      </c>
      <c r="B2514" s="367" t="s">
        <v>30363</v>
      </c>
      <c r="C2514" s="366" t="s">
        <v>16948</v>
      </c>
      <c r="D2514" s="368">
        <v>15.61</v>
      </c>
    </row>
    <row r="2515" spans="1:4" ht="18" customHeight="1">
      <c r="A2515" s="366" t="s">
        <v>38907</v>
      </c>
      <c r="B2515" s="367" t="s">
        <v>30364</v>
      </c>
      <c r="C2515" s="366" t="s">
        <v>16948</v>
      </c>
      <c r="D2515" s="368">
        <v>15.93</v>
      </c>
    </row>
    <row r="2516" spans="1:4" ht="18" customHeight="1">
      <c r="A2516" s="366" t="s">
        <v>38908</v>
      </c>
      <c r="B2516" s="367" t="s">
        <v>30365</v>
      </c>
      <c r="C2516" s="366" t="s">
        <v>16948</v>
      </c>
      <c r="D2516" s="368">
        <v>16.25</v>
      </c>
    </row>
    <row r="2517" spans="1:4" ht="18" customHeight="1">
      <c r="A2517" s="366" t="s">
        <v>38909</v>
      </c>
      <c r="B2517" s="367" t="s">
        <v>30366</v>
      </c>
      <c r="C2517" s="366" t="s">
        <v>16948</v>
      </c>
      <c r="D2517" s="368">
        <v>18.12</v>
      </c>
    </row>
    <row r="2518" spans="1:4" ht="18" customHeight="1">
      <c r="A2518" s="366" t="s">
        <v>38910</v>
      </c>
      <c r="B2518" s="367" t="s">
        <v>30367</v>
      </c>
      <c r="C2518" s="366" t="s">
        <v>16948</v>
      </c>
      <c r="D2518" s="368">
        <v>18.55</v>
      </c>
    </row>
    <row r="2519" spans="1:4" ht="18" customHeight="1">
      <c r="A2519" s="366" t="s">
        <v>38911</v>
      </c>
      <c r="B2519" s="367" t="s">
        <v>30368</v>
      </c>
      <c r="C2519" s="366" t="s">
        <v>16948</v>
      </c>
      <c r="D2519" s="368">
        <v>18.98</v>
      </c>
    </row>
    <row r="2520" spans="1:4" ht="18" customHeight="1">
      <c r="A2520" s="366" t="s">
        <v>38912</v>
      </c>
      <c r="B2520" s="367" t="s">
        <v>30369</v>
      </c>
      <c r="C2520" s="366" t="s">
        <v>16948</v>
      </c>
      <c r="D2520" s="368">
        <v>14.4</v>
      </c>
    </row>
    <row r="2521" spans="1:4" ht="18" customHeight="1">
      <c r="A2521" s="366" t="s">
        <v>38913</v>
      </c>
      <c r="B2521" s="367" t="s">
        <v>30370</v>
      </c>
      <c r="C2521" s="366" t="s">
        <v>16948</v>
      </c>
      <c r="D2521" s="368">
        <v>14.88</v>
      </c>
    </row>
    <row r="2522" spans="1:4" ht="18" customHeight="1">
      <c r="A2522" s="366" t="s">
        <v>38914</v>
      </c>
      <c r="B2522" s="367" t="s">
        <v>30371</v>
      </c>
      <c r="C2522" s="366" t="s">
        <v>16948</v>
      </c>
      <c r="D2522" s="368">
        <v>15.21</v>
      </c>
    </row>
    <row r="2523" spans="1:4" ht="18" customHeight="1">
      <c r="A2523" s="366" t="s">
        <v>38915</v>
      </c>
      <c r="B2523" s="367" t="s">
        <v>30372</v>
      </c>
      <c r="C2523" s="366" t="s">
        <v>16948</v>
      </c>
      <c r="D2523" s="368">
        <v>19.2</v>
      </c>
    </row>
    <row r="2524" spans="1:4" ht="18" customHeight="1">
      <c r="A2524" s="366" t="s">
        <v>38916</v>
      </c>
      <c r="B2524" s="367" t="s">
        <v>30373</v>
      </c>
      <c r="C2524" s="366" t="s">
        <v>16948</v>
      </c>
      <c r="D2524" s="368">
        <v>18.7</v>
      </c>
    </row>
    <row r="2525" spans="1:4" ht="18" customHeight="1">
      <c r="A2525" s="366" t="s">
        <v>38917</v>
      </c>
      <c r="B2525" s="367" t="s">
        <v>30374</v>
      </c>
      <c r="C2525" s="366" t="s">
        <v>16948</v>
      </c>
      <c r="D2525" s="368">
        <v>18.989999999999998</v>
      </c>
    </row>
    <row r="2526" spans="1:4" ht="18" customHeight="1">
      <c r="A2526" s="366" t="s">
        <v>38918</v>
      </c>
      <c r="B2526" s="367" t="s">
        <v>30375</v>
      </c>
      <c r="C2526" s="366" t="s">
        <v>16948</v>
      </c>
      <c r="D2526" s="368">
        <v>19.2</v>
      </c>
    </row>
    <row r="2527" spans="1:4" ht="18" customHeight="1">
      <c r="A2527" s="366" t="s">
        <v>38919</v>
      </c>
      <c r="B2527" s="367" t="s">
        <v>30376</v>
      </c>
      <c r="C2527" s="366" t="s">
        <v>16948</v>
      </c>
      <c r="D2527" s="368">
        <v>19.489999999999998</v>
      </c>
    </row>
    <row r="2528" spans="1:4" ht="18" customHeight="1">
      <c r="A2528" s="366" t="s">
        <v>38920</v>
      </c>
      <c r="B2528" s="367" t="s">
        <v>30377</v>
      </c>
      <c r="C2528" s="366" t="s">
        <v>16948</v>
      </c>
      <c r="D2528" s="368">
        <v>19.77</v>
      </c>
    </row>
    <row r="2529" spans="1:4" ht="18" customHeight="1">
      <c r="A2529" s="366" t="s">
        <v>38921</v>
      </c>
      <c r="B2529" s="367" t="s">
        <v>30378</v>
      </c>
      <c r="C2529" s="366" t="s">
        <v>16948</v>
      </c>
      <c r="D2529" s="368">
        <v>20.2</v>
      </c>
    </row>
    <row r="2530" spans="1:4" ht="18" customHeight="1">
      <c r="A2530" s="366" t="s">
        <v>38922</v>
      </c>
      <c r="B2530" s="367" t="s">
        <v>30379</v>
      </c>
      <c r="C2530" s="366" t="s">
        <v>16948</v>
      </c>
      <c r="D2530" s="368">
        <v>22.54</v>
      </c>
    </row>
    <row r="2531" spans="1:4" ht="18" customHeight="1">
      <c r="A2531" s="366" t="s">
        <v>38923</v>
      </c>
      <c r="B2531" s="367" t="s">
        <v>30380</v>
      </c>
      <c r="C2531" s="366" t="s">
        <v>16948</v>
      </c>
      <c r="D2531" s="368">
        <v>17.489999999999998</v>
      </c>
    </row>
    <row r="2532" spans="1:4" ht="18" customHeight="1">
      <c r="A2532" s="366" t="s">
        <v>38924</v>
      </c>
      <c r="B2532" s="367" t="s">
        <v>30381</v>
      </c>
      <c r="C2532" s="366" t="s">
        <v>16948</v>
      </c>
      <c r="D2532" s="368">
        <v>17.84</v>
      </c>
    </row>
    <row r="2533" spans="1:4" ht="18" customHeight="1">
      <c r="A2533" s="366" t="s">
        <v>38925</v>
      </c>
      <c r="B2533" s="367" t="s">
        <v>30382</v>
      </c>
      <c r="C2533" s="366" t="s">
        <v>16948</v>
      </c>
      <c r="D2533" s="368">
        <v>15.51</v>
      </c>
    </row>
    <row r="2534" spans="1:4" ht="18" customHeight="1">
      <c r="A2534" s="366" t="s">
        <v>38926</v>
      </c>
      <c r="B2534" s="367" t="s">
        <v>30383</v>
      </c>
      <c r="C2534" s="366" t="s">
        <v>16948</v>
      </c>
      <c r="D2534" s="368">
        <v>18.2</v>
      </c>
    </row>
    <row r="2535" spans="1:4" ht="18" customHeight="1">
      <c r="A2535" s="366" t="s">
        <v>38927</v>
      </c>
      <c r="B2535" s="367" t="s">
        <v>30384</v>
      </c>
      <c r="C2535" s="366" t="s">
        <v>16948</v>
      </c>
      <c r="D2535" s="368">
        <v>18.420000000000002</v>
      </c>
    </row>
    <row r="2536" spans="1:4" ht="18" customHeight="1">
      <c r="A2536" s="366" t="s">
        <v>38928</v>
      </c>
      <c r="B2536" s="367" t="s">
        <v>30385</v>
      </c>
      <c r="C2536" s="366" t="s">
        <v>16948</v>
      </c>
      <c r="D2536" s="368">
        <v>22.86</v>
      </c>
    </row>
    <row r="2537" spans="1:4" ht="18" customHeight="1">
      <c r="A2537" s="366" t="s">
        <v>38929</v>
      </c>
      <c r="B2537" s="367" t="s">
        <v>30386</v>
      </c>
      <c r="C2537" s="366" t="s">
        <v>16948</v>
      </c>
      <c r="D2537" s="368">
        <v>17.920000000000002</v>
      </c>
    </row>
    <row r="2538" spans="1:4" ht="18" customHeight="1">
      <c r="A2538" s="366" t="s">
        <v>38930</v>
      </c>
      <c r="B2538" s="367" t="s">
        <v>30387</v>
      </c>
      <c r="C2538" s="366" t="s">
        <v>16948</v>
      </c>
      <c r="D2538" s="368">
        <v>18.059999999999999</v>
      </c>
    </row>
    <row r="2539" spans="1:4" ht="18" customHeight="1">
      <c r="A2539" s="366" t="s">
        <v>38931</v>
      </c>
      <c r="B2539" s="367" t="s">
        <v>30388</v>
      </c>
      <c r="C2539" s="366" t="s">
        <v>16948</v>
      </c>
      <c r="D2539" s="368">
        <v>18.2</v>
      </c>
    </row>
    <row r="2540" spans="1:4" ht="18" customHeight="1">
      <c r="A2540" s="366" t="s">
        <v>38932</v>
      </c>
      <c r="B2540" s="367" t="s">
        <v>30389</v>
      </c>
      <c r="C2540" s="366" t="s">
        <v>16948</v>
      </c>
      <c r="D2540" s="368">
        <v>18.350000000000001</v>
      </c>
    </row>
    <row r="2541" spans="1:4" ht="18" customHeight="1">
      <c r="A2541" s="366" t="s">
        <v>38933</v>
      </c>
      <c r="B2541" s="367" t="s">
        <v>30390</v>
      </c>
      <c r="C2541" s="366" t="s">
        <v>16948</v>
      </c>
      <c r="D2541" s="368">
        <v>18.559999999999999</v>
      </c>
    </row>
    <row r="2542" spans="1:4" ht="18" customHeight="1">
      <c r="A2542" s="366" t="s">
        <v>38934</v>
      </c>
      <c r="B2542" s="367" t="s">
        <v>30391</v>
      </c>
      <c r="C2542" s="366" t="s">
        <v>16948</v>
      </c>
      <c r="D2542" s="368">
        <v>18.850000000000001</v>
      </c>
    </row>
    <row r="2543" spans="1:4" ht="18" customHeight="1">
      <c r="A2543" s="366" t="s">
        <v>38935</v>
      </c>
      <c r="B2543" s="367" t="s">
        <v>30392</v>
      </c>
      <c r="C2543" s="366" t="s">
        <v>16948</v>
      </c>
      <c r="D2543" s="368">
        <v>19.27</v>
      </c>
    </row>
    <row r="2544" spans="1:4" ht="18" customHeight="1">
      <c r="A2544" s="366" t="s">
        <v>38936</v>
      </c>
      <c r="B2544" s="367" t="s">
        <v>30393</v>
      </c>
      <c r="C2544" s="366" t="s">
        <v>16948</v>
      </c>
      <c r="D2544" s="368">
        <v>15.51</v>
      </c>
    </row>
    <row r="2545" spans="1:4" ht="18" customHeight="1">
      <c r="A2545" s="366" t="s">
        <v>38937</v>
      </c>
      <c r="B2545" s="367" t="s">
        <v>30394</v>
      </c>
      <c r="C2545" s="366" t="s">
        <v>16948</v>
      </c>
      <c r="D2545" s="368">
        <v>17.34</v>
      </c>
    </row>
    <row r="2546" spans="1:4" ht="18" customHeight="1">
      <c r="A2546" s="366" t="s">
        <v>38938</v>
      </c>
      <c r="B2546" s="367" t="s">
        <v>30395</v>
      </c>
      <c r="C2546" s="366" t="s">
        <v>16948</v>
      </c>
      <c r="D2546" s="368">
        <v>15.26</v>
      </c>
    </row>
    <row r="2547" spans="1:4" ht="18" customHeight="1">
      <c r="A2547" s="366" t="s">
        <v>38939</v>
      </c>
      <c r="B2547" s="367" t="s">
        <v>30396</v>
      </c>
      <c r="C2547" s="366" t="s">
        <v>16948</v>
      </c>
      <c r="D2547" s="368">
        <v>17.559999999999999</v>
      </c>
    </row>
    <row r="2548" spans="1:4" ht="18" customHeight="1">
      <c r="A2548" s="366" t="s">
        <v>38940</v>
      </c>
      <c r="B2548" s="367" t="s">
        <v>30397</v>
      </c>
      <c r="C2548" s="366" t="s">
        <v>16948</v>
      </c>
      <c r="D2548" s="368">
        <v>17.7</v>
      </c>
    </row>
    <row r="2549" spans="1:4" ht="18" customHeight="1">
      <c r="A2549" s="366" t="s">
        <v>38941</v>
      </c>
      <c r="B2549" s="367" t="s">
        <v>30398</v>
      </c>
      <c r="C2549" s="366" t="s">
        <v>16948</v>
      </c>
      <c r="D2549" s="368">
        <v>19.559999999999999</v>
      </c>
    </row>
    <row r="2550" spans="1:4" ht="18" customHeight="1">
      <c r="A2550" s="366" t="s">
        <v>38942</v>
      </c>
      <c r="B2550" s="367" t="s">
        <v>30399</v>
      </c>
      <c r="C2550" s="366" t="s">
        <v>16948</v>
      </c>
      <c r="D2550" s="368">
        <v>17.63</v>
      </c>
    </row>
    <row r="2551" spans="1:4" ht="18" customHeight="1">
      <c r="A2551" s="366" t="s">
        <v>38943</v>
      </c>
      <c r="B2551" s="367" t="s">
        <v>30400</v>
      </c>
      <c r="C2551" s="366" t="s">
        <v>16948</v>
      </c>
      <c r="D2551" s="368">
        <v>17.77</v>
      </c>
    </row>
    <row r="2552" spans="1:4" ht="18" customHeight="1">
      <c r="A2552" s="366" t="s">
        <v>38944</v>
      </c>
      <c r="B2552" s="367" t="s">
        <v>30401</v>
      </c>
      <c r="C2552" s="366" t="s">
        <v>16948</v>
      </c>
      <c r="D2552" s="368">
        <v>17.920000000000002</v>
      </c>
    </row>
    <row r="2553" spans="1:4" ht="18" customHeight="1">
      <c r="A2553" s="366" t="s">
        <v>38945</v>
      </c>
      <c r="B2553" s="367" t="s">
        <v>30402</v>
      </c>
      <c r="C2553" s="366" t="s">
        <v>16948</v>
      </c>
      <c r="D2553" s="368">
        <v>18.059999999999999</v>
      </c>
    </row>
    <row r="2554" spans="1:4" ht="18" customHeight="1">
      <c r="A2554" s="366" t="s">
        <v>38946</v>
      </c>
      <c r="B2554" s="367" t="s">
        <v>30403</v>
      </c>
      <c r="C2554" s="366" t="s">
        <v>16948</v>
      </c>
      <c r="D2554" s="368">
        <v>18.13</v>
      </c>
    </row>
    <row r="2555" spans="1:4" ht="18" customHeight="1">
      <c r="A2555" s="366" t="s">
        <v>38947</v>
      </c>
      <c r="B2555" s="367" t="s">
        <v>30404</v>
      </c>
      <c r="C2555" s="366" t="s">
        <v>16948</v>
      </c>
      <c r="D2555" s="368">
        <v>18.420000000000002</v>
      </c>
    </row>
    <row r="2556" spans="1:4" ht="18" customHeight="1">
      <c r="A2556" s="366" t="s">
        <v>38948</v>
      </c>
      <c r="B2556" s="367" t="s">
        <v>30405</v>
      </c>
      <c r="C2556" s="366" t="s">
        <v>16948</v>
      </c>
      <c r="D2556" s="368">
        <v>18.77</v>
      </c>
    </row>
    <row r="2557" spans="1:4" ht="18" customHeight="1">
      <c r="A2557" s="366" t="s">
        <v>38949</v>
      </c>
      <c r="B2557" s="367" t="s">
        <v>30406</v>
      </c>
      <c r="C2557" s="366" t="s">
        <v>16948</v>
      </c>
      <c r="D2557" s="368">
        <v>15.41</v>
      </c>
    </row>
    <row r="2558" spans="1:4" ht="18" customHeight="1">
      <c r="A2558" s="366" t="s">
        <v>38950</v>
      </c>
      <c r="B2558" s="367" t="s">
        <v>30407</v>
      </c>
      <c r="C2558" s="366" t="s">
        <v>16948</v>
      </c>
      <c r="D2558" s="368">
        <v>17.13</v>
      </c>
    </row>
    <row r="2559" spans="1:4" ht="18" customHeight="1">
      <c r="A2559" s="366" t="s">
        <v>38951</v>
      </c>
      <c r="B2559" s="367" t="s">
        <v>30408</v>
      </c>
      <c r="C2559" s="366" t="s">
        <v>16948</v>
      </c>
      <c r="D2559" s="368">
        <v>15.16</v>
      </c>
    </row>
    <row r="2560" spans="1:4" ht="18" customHeight="1">
      <c r="A2560" s="366" t="s">
        <v>38952</v>
      </c>
      <c r="B2560" s="367" t="s">
        <v>30409</v>
      </c>
      <c r="C2560" s="366" t="s">
        <v>16948</v>
      </c>
      <c r="D2560" s="368">
        <v>17.34</v>
      </c>
    </row>
    <row r="2561" spans="1:4" ht="18" customHeight="1">
      <c r="A2561" s="366" t="s">
        <v>38953</v>
      </c>
      <c r="B2561" s="367" t="s">
        <v>30410</v>
      </c>
      <c r="C2561" s="366" t="s">
        <v>16948</v>
      </c>
      <c r="D2561" s="368">
        <v>17.489999999999998</v>
      </c>
    </row>
    <row r="2562" spans="1:4" ht="9" customHeight="1">
      <c r="A2562" s="366" t="s">
        <v>38954</v>
      </c>
      <c r="B2562" s="367" t="s">
        <v>30411</v>
      </c>
      <c r="C2562" s="366" t="s">
        <v>16948</v>
      </c>
      <c r="D2562" s="368">
        <v>18.989999999999998</v>
      </c>
    </row>
    <row r="2563" spans="1:4" ht="18" customHeight="1">
      <c r="A2563" s="366" t="s">
        <v>38955</v>
      </c>
      <c r="B2563" s="367" t="s">
        <v>30412</v>
      </c>
      <c r="C2563" s="366" t="s">
        <v>16948</v>
      </c>
      <c r="D2563" s="368">
        <v>8.01</v>
      </c>
    </row>
    <row r="2564" spans="1:4" ht="18" customHeight="1">
      <c r="A2564" s="366" t="s">
        <v>38956</v>
      </c>
      <c r="B2564" s="367" t="s">
        <v>30413</v>
      </c>
      <c r="C2564" s="366" t="s">
        <v>16948</v>
      </c>
      <c r="D2564" s="368">
        <v>10.6</v>
      </c>
    </row>
    <row r="2565" spans="1:4" ht="18" customHeight="1">
      <c r="A2565" s="366" t="s">
        <v>38957</v>
      </c>
      <c r="B2565" s="367" t="s">
        <v>30414</v>
      </c>
      <c r="C2565" s="366" t="s">
        <v>16948</v>
      </c>
      <c r="D2565" s="368">
        <v>10.88</v>
      </c>
    </row>
    <row r="2566" spans="1:4" ht="18" customHeight="1">
      <c r="A2566" s="366" t="s">
        <v>38958</v>
      </c>
      <c r="B2566" s="367" t="s">
        <v>30415</v>
      </c>
      <c r="C2566" s="366" t="s">
        <v>16948</v>
      </c>
      <c r="D2566" s="368">
        <v>11.94</v>
      </c>
    </row>
    <row r="2567" spans="1:4" ht="18" customHeight="1">
      <c r="A2567" s="366" t="s">
        <v>38959</v>
      </c>
      <c r="B2567" s="367" t="s">
        <v>30416</v>
      </c>
      <c r="C2567" s="366" t="s">
        <v>16948</v>
      </c>
      <c r="D2567" s="368">
        <v>12.24</v>
      </c>
    </row>
    <row r="2568" spans="1:4" ht="18" customHeight="1">
      <c r="A2568" s="366" t="s">
        <v>38960</v>
      </c>
      <c r="B2568" s="367" t="s">
        <v>30417</v>
      </c>
      <c r="C2568" s="366" t="s">
        <v>16948</v>
      </c>
      <c r="D2568" s="368">
        <v>12.46</v>
      </c>
    </row>
    <row r="2569" spans="1:4" ht="18" customHeight="1">
      <c r="A2569" s="366" t="s">
        <v>38961</v>
      </c>
      <c r="B2569" s="367" t="s">
        <v>30418</v>
      </c>
      <c r="C2569" s="366" t="s">
        <v>16948</v>
      </c>
      <c r="D2569" s="368">
        <v>12.91</v>
      </c>
    </row>
    <row r="2570" spans="1:4" ht="18" customHeight="1">
      <c r="A2570" s="366" t="s">
        <v>38962</v>
      </c>
      <c r="B2570" s="367" t="s">
        <v>30419</v>
      </c>
      <c r="C2570" s="366" t="s">
        <v>16948</v>
      </c>
      <c r="D2570" s="368">
        <v>14.5</v>
      </c>
    </row>
    <row r="2571" spans="1:4" ht="18" customHeight="1">
      <c r="A2571" s="366" t="s">
        <v>38963</v>
      </c>
      <c r="B2571" s="367" t="s">
        <v>30420</v>
      </c>
      <c r="C2571" s="366" t="s">
        <v>16948</v>
      </c>
      <c r="D2571" s="368">
        <v>9.42</v>
      </c>
    </row>
    <row r="2572" spans="1:4" ht="18" customHeight="1">
      <c r="A2572" s="366" t="s">
        <v>38964</v>
      </c>
      <c r="B2572" s="367" t="s">
        <v>30421</v>
      </c>
      <c r="C2572" s="366" t="s">
        <v>16948</v>
      </c>
      <c r="D2572" s="368">
        <v>14.88</v>
      </c>
    </row>
    <row r="2573" spans="1:4" ht="18" customHeight="1">
      <c r="A2573" s="366" t="s">
        <v>38965</v>
      </c>
      <c r="B2573" s="367" t="s">
        <v>30422</v>
      </c>
      <c r="C2573" s="366" t="s">
        <v>16948</v>
      </c>
      <c r="D2573" s="368">
        <v>9.76</v>
      </c>
    </row>
    <row r="2574" spans="1:4" ht="18" customHeight="1">
      <c r="A2574" s="366" t="s">
        <v>38966</v>
      </c>
      <c r="B2574" s="367" t="s">
        <v>30423</v>
      </c>
      <c r="C2574" s="366" t="s">
        <v>16948</v>
      </c>
      <c r="D2574" s="368">
        <v>8.15</v>
      </c>
    </row>
    <row r="2575" spans="1:4" ht="18" customHeight="1">
      <c r="A2575" s="366" t="s">
        <v>38967</v>
      </c>
      <c r="B2575" s="367" t="s">
        <v>30424</v>
      </c>
      <c r="C2575" s="366" t="s">
        <v>16948</v>
      </c>
      <c r="D2575" s="368">
        <v>10.039999999999999</v>
      </c>
    </row>
    <row r="2576" spans="1:4" ht="18" customHeight="1">
      <c r="A2576" s="366" t="s">
        <v>38968</v>
      </c>
      <c r="B2576" s="367" t="s">
        <v>30425</v>
      </c>
      <c r="C2576" s="366" t="s">
        <v>16948</v>
      </c>
      <c r="D2576" s="368">
        <v>10.32</v>
      </c>
    </row>
    <row r="2577" spans="1:4" ht="18" customHeight="1">
      <c r="A2577" s="366" t="s">
        <v>38969</v>
      </c>
      <c r="B2577" s="367" t="s">
        <v>30426</v>
      </c>
      <c r="C2577" s="366" t="s">
        <v>16948</v>
      </c>
      <c r="D2577" s="368">
        <v>9.76</v>
      </c>
    </row>
    <row r="2578" spans="1:4" ht="18" customHeight="1">
      <c r="A2578" s="366" t="s">
        <v>38970</v>
      </c>
      <c r="B2578" s="367" t="s">
        <v>30427</v>
      </c>
      <c r="C2578" s="366" t="s">
        <v>16948</v>
      </c>
      <c r="D2578" s="368">
        <v>9.93</v>
      </c>
    </row>
    <row r="2579" spans="1:4" ht="18" customHeight="1">
      <c r="A2579" s="366" t="s">
        <v>38971</v>
      </c>
      <c r="B2579" s="367" t="s">
        <v>30428</v>
      </c>
      <c r="C2579" s="366" t="s">
        <v>16948</v>
      </c>
      <c r="D2579" s="368">
        <v>10.1</v>
      </c>
    </row>
    <row r="2580" spans="1:4" ht="18" customHeight="1">
      <c r="A2580" s="366" t="s">
        <v>38972</v>
      </c>
      <c r="B2580" s="367" t="s">
        <v>30429</v>
      </c>
      <c r="C2580" s="366" t="s">
        <v>16948</v>
      </c>
      <c r="D2580" s="368">
        <v>10.27</v>
      </c>
    </row>
    <row r="2581" spans="1:4" ht="18" customHeight="1">
      <c r="A2581" s="366" t="s">
        <v>38973</v>
      </c>
      <c r="B2581" s="367" t="s">
        <v>30430</v>
      </c>
      <c r="C2581" s="366" t="s">
        <v>16948</v>
      </c>
      <c r="D2581" s="368">
        <v>10.43</v>
      </c>
    </row>
    <row r="2582" spans="1:4" ht="18" customHeight="1">
      <c r="A2582" s="366" t="s">
        <v>38974</v>
      </c>
      <c r="B2582" s="367" t="s">
        <v>30431</v>
      </c>
      <c r="C2582" s="366" t="s">
        <v>16948</v>
      </c>
      <c r="D2582" s="368">
        <v>10.72</v>
      </c>
    </row>
    <row r="2583" spans="1:4" ht="18" customHeight="1">
      <c r="A2583" s="366" t="s">
        <v>38975</v>
      </c>
      <c r="B2583" s="367" t="s">
        <v>30432</v>
      </c>
      <c r="C2583" s="366" t="s">
        <v>16948</v>
      </c>
      <c r="D2583" s="368">
        <v>12.01</v>
      </c>
    </row>
    <row r="2584" spans="1:4" ht="18" customHeight="1">
      <c r="A2584" s="366" t="s">
        <v>38976</v>
      </c>
      <c r="B2584" s="367" t="s">
        <v>30433</v>
      </c>
      <c r="C2584" s="366" t="s">
        <v>16948</v>
      </c>
      <c r="D2584" s="368">
        <v>8.15</v>
      </c>
    </row>
    <row r="2585" spans="1:4" ht="18" customHeight="1">
      <c r="A2585" s="366" t="s">
        <v>38977</v>
      </c>
      <c r="B2585" s="367" t="s">
        <v>30434</v>
      </c>
      <c r="C2585" s="366" t="s">
        <v>16948</v>
      </c>
      <c r="D2585" s="368">
        <v>12.31</v>
      </c>
    </row>
    <row r="2586" spans="1:4" ht="18" customHeight="1">
      <c r="A2586" s="366" t="s">
        <v>38978</v>
      </c>
      <c r="B2586" s="367" t="s">
        <v>30435</v>
      </c>
      <c r="C2586" s="366" t="s">
        <v>16948</v>
      </c>
      <c r="D2586" s="368">
        <v>9.1999999999999993</v>
      </c>
    </row>
    <row r="2587" spans="1:4" ht="18" customHeight="1">
      <c r="A2587" s="366" t="s">
        <v>38979</v>
      </c>
      <c r="B2587" s="367" t="s">
        <v>30436</v>
      </c>
      <c r="C2587" s="366" t="s">
        <v>16948</v>
      </c>
      <c r="D2587" s="368">
        <v>7.89</v>
      </c>
    </row>
    <row r="2588" spans="1:4" ht="18" customHeight="1">
      <c r="A2588" s="366" t="s">
        <v>38980</v>
      </c>
      <c r="B2588" s="367" t="s">
        <v>30437</v>
      </c>
      <c r="C2588" s="366" t="s">
        <v>16948</v>
      </c>
      <c r="D2588" s="368">
        <v>9.42</v>
      </c>
    </row>
    <row r="2589" spans="1:4" ht="18" customHeight="1">
      <c r="A2589" s="366" t="s">
        <v>38981</v>
      </c>
      <c r="B2589" s="367" t="s">
        <v>30438</v>
      </c>
      <c r="C2589" s="366" t="s">
        <v>16948</v>
      </c>
      <c r="D2589" s="368">
        <v>9.59</v>
      </c>
    </row>
    <row r="2590" spans="1:4" ht="18" customHeight="1">
      <c r="A2590" s="366" t="s">
        <v>38982</v>
      </c>
      <c r="B2590" s="367" t="s">
        <v>30439</v>
      </c>
      <c r="C2590" s="366" t="s">
        <v>16948</v>
      </c>
      <c r="D2590" s="368">
        <v>9.48</v>
      </c>
    </row>
    <row r="2591" spans="1:4" ht="18" customHeight="1">
      <c r="A2591" s="366" t="s">
        <v>38983</v>
      </c>
      <c r="B2591" s="367" t="s">
        <v>30440</v>
      </c>
      <c r="C2591" s="366" t="s">
        <v>16948</v>
      </c>
      <c r="D2591" s="368">
        <v>9.65</v>
      </c>
    </row>
    <row r="2592" spans="1:4" ht="18" customHeight="1">
      <c r="A2592" s="366" t="s">
        <v>38984</v>
      </c>
      <c r="B2592" s="367" t="s">
        <v>30441</v>
      </c>
      <c r="C2592" s="366" t="s">
        <v>16948</v>
      </c>
      <c r="D2592" s="368">
        <v>9.76</v>
      </c>
    </row>
    <row r="2593" spans="1:4" ht="18" customHeight="1">
      <c r="A2593" s="366" t="s">
        <v>38985</v>
      </c>
      <c r="B2593" s="367" t="s">
        <v>30442</v>
      </c>
      <c r="C2593" s="366" t="s">
        <v>16948</v>
      </c>
      <c r="D2593" s="368">
        <v>9.93</v>
      </c>
    </row>
    <row r="2594" spans="1:4" ht="18" customHeight="1">
      <c r="A2594" s="366" t="s">
        <v>38986</v>
      </c>
      <c r="B2594" s="367" t="s">
        <v>30443</v>
      </c>
      <c r="C2594" s="366" t="s">
        <v>16948</v>
      </c>
      <c r="D2594" s="368">
        <v>10.039999999999999</v>
      </c>
    </row>
    <row r="2595" spans="1:4" ht="18" customHeight="1">
      <c r="A2595" s="366" t="s">
        <v>38987</v>
      </c>
      <c r="B2595" s="367" t="s">
        <v>30444</v>
      </c>
      <c r="C2595" s="366" t="s">
        <v>16948</v>
      </c>
      <c r="D2595" s="368">
        <v>10.32</v>
      </c>
    </row>
    <row r="2596" spans="1:4" ht="18" customHeight="1">
      <c r="A2596" s="366" t="s">
        <v>38988</v>
      </c>
      <c r="B2596" s="367" t="s">
        <v>30445</v>
      </c>
      <c r="C2596" s="366" t="s">
        <v>16948</v>
      </c>
      <c r="D2596" s="368">
        <v>10.66</v>
      </c>
    </row>
    <row r="2597" spans="1:4" ht="18" customHeight="1">
      <c r="A2597" s="366" t="s">
        <v>38989</v>
      </c>
      <c r="B2597" s="367" t="s">
        <v>30446</v>
      </c>
      <c r="C2597" s="366" t="s">
        <v>16948</v>
      </c>
      <c r="D2597" s="368">
        <v>8.0399999999999991</v>
      </c>
    </row>
    <row r="2598" spans="1:4" ht="18" customHeight="1">
      <c r="A2598" s="366" t="s">
        <v>38990</v>
      </c>
      <c r="B2598" s="367" t="s">
        <v>30447</v>
      </c>
      <c r="C2598" s="366" t="s">
        <v>16948</v>
      </c>
      <c r="D2598" s="368">
        <v>10.88</v>
      </c>
    </row>
    <row r="2599" spans="1:4" ht="18" customHeight="1">
      <c r="A2599" s="366" t="s">
        <v>38991</v>
      </c>
      <c r="B2599" s="367" t="s">
        <v>30448</v>
      </c>
      <c r="C2599" s="366" t="s">
        <v>16948</v>
      </c>
      <c r="D2599" s="368">
        <v>9.0299999999999994</v>
      </c>
    </row>
    <row r="2600" spans="1:4" ht="18" customHeight="1">
      <c r="A2600" s="366" t="s">
        <v>38992</v>
      </c>
      <c r="B2600" s="367" t="s">
        <v>30449</v>
      </c>
      <c r="C2600" s="366" t="s">
        <v>16948</v>
      </c>
      <c r="D2600" s="368">
        <v>7.81</v>
      </c>
    </row>
    <row r="2601" spans="1:4" ht="18" customHeight="1">
      <c r="A2601" s="366" t="s">
        <v>38993</v>
      </c>
      <c r="B2601" s="367" t="s">
        <v>30450</v>
      </c>
      <c r="C2601" s="366" t="s">
        <v>16948</v>
      </c>
      <c r="D2601" s="368">
        <v>9.1999999999999993</v>
      </c>
    </row>
    <row r="2602" spans="1:4" ht="9" customHeight="1">
      <c r="A2602" s="366" t="s">
        <v>38994</v>
      </c>
      <c r="B2602" s="367" t="s">
        <v>30451</v>
      </c>
      <c r="C2602" s="366" t="s">
        <v>16948</v>
      </c>
      <c r="D2602" s="368">
        <v>9.3699999999999992</v>
      </c>
    </row>
    <row r="2603" spans="1:4" ht="18" customHeight="1">
      <c r="A2603" s="366" t="s">
        <v>38995</v>
      </c>
      <c r="B2603" s="367" t="s">
        <v>30452</v>
      </c>
      <c r="C2603" s="366" t="s">
        <v>16948</v>
      </c>
      <c r="D2603" s="368">
        <v>2.79</v>
      </c>
    </row>
    <row r="2604" spans="1:4" ht="18" customHeight="1">
      <c r="A2604" s="366" t="s">
        <v>38996</v>
      </c>
      <c r="B2604" s="367" t="s">
        <v>30453</v>
      </c>
      <c r="C2604" s="366" t="s">
        <v>16948</v>
      </c>
      <c r="D2604" s="368">
        <v>14.75</v>
      </c>
    </row>
    <row r="2605" spans="1:4" ht="18" customHeight="1">
      <c r="A2605" s="366" t="s">
        <v>38997</v>
      </c>
      <c r="B2605" s="367" t="s">
        <v>30454</v>
      </c>
      <c r="C2605" s="366" t="s">
        <v>16948</v>
      </c>
      <c r="D2605" s="368">
        <v>18.47</v>
      </c>
    </row>
    <row r="2606" spans="1:4" ht="18" customHeight="1">
      <c r="A2606" s="366" t="s">
        <v>38998</v>
      </c>
      <c r="B2606" s="367" t="s">
        <v>30455</v>
      </c>
      <c r="C2606" s="366" t="s">
        <v>16948</v>
      </c>
      <c r="D2606" s="368">
        <v>18.91</v>
      </c>
    </row>
    <row r="2607" spans="1:4" ht="18" customHeight="1">
      <c r="A2607" s="366" t="s">
        <v>38999</v>
      </c>
      <c r="B2607" s="367" t="s">
        <v>30456</v>
      </c>
      <c r="C2607" s="366" t="s">
        <v>16948</v>
      </c>
      <c r="D2607" s="368">
        <v>19.239999999999998</v>
      </c>
    </row>
    <row r="2608" spans="1:4" ht="18" customHeight="1">
      <c r="A2608" s="366" t="s">
        <v>39000</v>
      </c>
      <c r="B2608" s="367" t="s">
        <v>30457</v>
      </c>
      <c r="C2608" s="366" t="s">
        <v>16948</v>
      </c>
      <c r="D2608" s="368">
        <v>19.579999999999998</v>
      </c>
    </row>
    <row r="2609" spans="1:4" ht="18" customHeight="1">
      <c r="A2609" s="366" t="s">
        <v>39001</v>
      </c>
      <c r="B2609" s="367" t="s">
        <v>30458</v>
      </c>
      <c r="C2609" s="366" t="s">
        <v>16948</v>
      </c>
      <c r="D2609" s="368">
        <v>20.02</v>
      </c>
    </row>
    <row r="2610" spans="1:4" ht="18" customHeight="1">
      <c r="A2610" s="366" t="s">
        <v>39002</v>
      </c>
      <c r="B2610" s="367" t="s">
        <v>30459</v>
      </c>
      <c r="C2610" s="366" t="s">
        <v>16948</v>
      </c>
      <c r="D2610" s="368">
        <v>20.350000000000001</v>
      </c>
    </row>
    <row r="2611" spans="1:4" ht="18" customHeight="1">
      <c r="A2611" s="366" t="s">
        <v>39003</v>
      </c>
      <c r="B2611" s="367" t="s">
        <v>30460</v>
      </c>
      <c r="C2611" s="366" t="s">
        <v>16948</v>
      </c>
      <c r="D2611" s="368">
        <v>15.27</v>
      </c>
    </row>
    <row r="2612" spans="1:4" ht="18" customHeight="1">
      <c r="A2612" s="366" t="s">
        <v>39004</v>
      </c>
      <c r="B2612" s="367" t="s">
        <v>30461</v>
      </c>
      <c r="C2612" s="366" t="s">
        <v>16948</v>
      </c>
      <c r="D2612" s="368">
        <v>15.71</v>
      </c>
    </row>
    <row r="2613" spans="1:4" ht="18" customHeight="1">
      <c r="A2613" s="366" t="s">
        <v>39005</v>
      </c>
      <c r="B2613" s="367" t="s">
        <v>30462</v>
      </c>
      <c r="C2613" s="366" t="s">
        <v>16948</v>
      </c>
      <c r="D2613" s="368">
        <v>18.14</v>
      </c>
    </row>
    <row r="2614" spans="1:4" ht="9" customHeight="1">
      <c r="A2614" s="366" t="s">
        <v>39006</v>
      </c>
      <c r="B2614" s="367" t="s">
        <v>30463</v>
      </c>
      <c r="C2614" s="366" t="s">
        <v>16948</v>
      </c>
      <c r="D2614" s="368">
        <v>20.57</v>
      </c>
    </row>
    <row r="2615" spans="1:4" ht="9" customHeight="1">
      <c r="A2615" s="366" t="s">
        <v>39007</v>
      </c>
      <c r="B2615" s="367" t="s">
        <v>30464</v>
      </c>
      <c r="C2615" s="366" t="s">
        <v>16948</v>
      </c>
      <c r="D2615" s="368">
        <v>18.260000000000002</v>
      </c>
    </row>
    <row r="2616" spans="1:4" ht="9" customHeight="1">
      <c r="A2616" s="366" t="s">
        <v>39008</v>
      </c>
      <c r="B2616" s="367" t="s">
        <v>30465</v>
      </c>
      <c r="C2616" s="366" t="s">
        <v>16948</v>
      </c>
      <c r="D2616" s="368">
        <v>18.88</v>
      </c>
    </row>
    <row r="2617" spans="1:4" ht="9" customHeight="1">
      <c r="A2617" s="366" t="s">
        <v>39009</v>
      </c>
      <c r="B2617" s="367" t="s">
        <v>30466</v>
      </c>
      <c r="C2617" s="366" t="s">
        <v>16948</v>
      </c>
      <c r="D2617" s="368">
        <v>19.510000000000002</v>
      </c>
    </row>
    <row r="2618" spans="1:4" ht="9" customHeight="1">
      <c r="A2618" s="366" t="s">
        <v>39010</v>
      </c>
      <c r="B2618" s="367" t="s">
        <v>30467</v>
      </c>
      <c r="C2618" s="366" t="s">
        <v>16948</v>
      </c>
      <c r="D2618" s="368">
        <v>20.170000000000002</v>
      </c>
    </row>
    <row r="2619" spans="1:4" ht="9" customHeight="1">
      <c r="A2619" s="366" t="s">
        <v>39011</v>
      </c>
      <c r="B2619" s="367" t="s">
        <v>30468</v>
      </c>
      <c r="C2619" s="366" t="s">
        <v>16948</v>
      </c>
      <c r="D2619" s="368">
        <v>20.87</v>
      </c>
    </row>
    <row r="2620" spans="1:4" ht="9" customHeight="1">
      <c r="A2620" s="366" t="s">
        <v>39012</v>
      </c>
      <c r="B2620" s="367" t="s">
        <v>30469</v>
      </c>
      <c r="C2620" s="366" t="s">
        <v>16948</v>
      </c>
      <c r="D2620" s="368">
        <v>21.24</v>
      </c>
    </row>
    <row r="2621" spans="1:4" ht="9" customHeight="1">
      <c r="A2621" s="366" t="s">
        <v>39013</v>
      </c>
      <c r="B2621" s="367" t="s">
        <v>30470</v>
      </c>
      <c r="C2621" s="366" t="s">
        <v>16948</v>
      </c>
      <c r="D2621" s="368">
        <v>10.11</v>
      </c>
    </row>
    <row r="2622" spans="1:4" ht="9" customHeight="1">
      <c r="A2622" s="366" t="s">
        <v>39014</v>
      </c>
      <c r="B2622" s="367" t="s">
        <v>30471</v>
      </c>
      <c r="C2622" s="366" t="s">
        <v>16948</v>
      </c>
      <c r="D2622" s="368">
        <v>10.3</v>
      </c>
    </row>
    <row r="2623" spans="1:4" ht="9" customHeight="1">
      <c r="A2623" s="366" t="s">
        <v>39015</v>
      </c>
      <c r="B2623" s="367" t="s">
        <v>30472</v>
      </c>
      <c r="C2623" s="366" t="s">
        <v>16948</v>
      </c>
      <c r="D2623" s="368">
        <v>10.48</v>
      </c>
    </row>
    <row r="2624" spans="1:4" ht="9" customHeight="1">
      <c r="A2624" s="366" t="s">
        <v>39016</v>
      </c>
      <c r="B2624" s="367" t="s">
        <v>30473</v>
      </c>
      <c r="C2624" s="366" t="s">
        <v>16948</v>
      </c>
      <c r="D2624" s="368">
        <v>10.68</v>
      </c>
    </row>
    <row r="2625" spans="1:4" ht="9" customHeight="1">
      <c r="A2625" s="366" t="s">
        <v>39017</v>
      </c>
      <c r="B2625" s="367" t="s">
        <v>30474</v>
      </c>
      <c r="C2625" s="366" t="s">
        <v>16948</v>
      </c>
      <c r="D2625" s="368">
        <v>10.89</v>
      </c>
    </row>
    <row r="2626" spans="1:4" ht="9" customHeight="1">
      <c r="A2626" s="366" t="s">
        <v>39018</v>
      </c>
      <c r="B2626" s="367" t="s">
        <v>30475</v>
      </c>
      <c r="C2626" s="366" t="s">
        <v>16948</v>
      </c>
      <c r="D2626" s="368">
        <v>11</v>
      </c>
    </row>
    <row r="2627" spans="1:4" ht="9" customHeight="1">
      <c r="A2627" s="366" t="s">
        <v>39019</v>
      </c>
      <c r="B2627" s="367" t="s">
        <v>30476</v>
      </c>
      <c r="C2627" s="366" t="s">
        <v>16948</v>
      </c>
      <c r="D2627" s="368">
        <v>12.15</v>
      </c>
    </row>
    <row r="2628" spans="1:4" ht="9" customHeight="1">
      <c r="A2628" s="366" t="s">
        <v>39020</v>
      </c>
      <c r="B2628" s="367" t="s">
        <v>30477</v>
      </c>
      <c r="C2628" s="366" t="s">
        <v>16948</v>
      </c>
      <c r="D2628" s="368">
        <v>12.33</v>
      </c>
    </row>
    <row r="2629" spans="1:4" ht="9" customHeight="1">
      <c r="A2629" s="366" t="s">
        <v>39021</v>
      </c>
      <c r="B2629" s="367" t="s">
        <v>30478</v>
      </c>
      <c r="C2629" s="366" t="s">
        <v>16948</v>
      </c>
      <c r="D2629" s="368">
        <v>12.5</v>
      </c>
    </row>
    <row r="2630" spans="1:4" ht="9" customHeight="1">
      <c r="A2630" s="366" t="s">
        <v>39022</v>
      </c>
      <c r="B2630" s="367" t="s">
        <v>30479</v>
      </c>
      <c r="C2630" s="366" t="s">
        <v>16948</v>
      </c>
      <c r="D2630" s="368">
        <v>12.69</v>
      </c>
    </row>
    <row r="2631" spans="1:4" ht="9" customHeight="1">
      <c r="A2631" s="366" t="s">
        <v>39023</v>
      </c>
      <c r="B2631" s="367" t="s">
        <v>30480</v>
      </c>
      <c r="C2631" s="366" t="s">
        <v>16948</v>
      </c>
      <c r="D2631" s="368">
        <v>12.89</v>
      </c>
    </row>
    <row r="2632" spans="1:4" ht="9" customHeight="1">
      <c r="A2632" s="366" t="s">
        <v>39024</v>
      </c>
      <c r="B2632" s="367" t="s">
        <v>30481</v>
      </c>
      <c r="C2632" s="366" t="s">
        <v>16948</v>
      </c>
      <c r="D2632" s="368">
        <v>13</v>
      </c>
    </row>
    <row r="2633" spans="1:4" ht="9" customHeight="1">
      <c r="A2633" s="366" t="s">
        <v>39025</v>
      </c>
      <c r="B2633" s="367" t="s">
        <v>30482</v>
      </c>
      <c r="C2633" s="366" t="s">
        <v>16948</v>
      </c>
      <c r="D2633" s="368">
        <v>12.69</v>
      </c>
    </row>
    <row r="2634" spans="1:4" ht="9" customHeight="1">
      <c r="A2634" s="366" t="s">
        <v>39026</v>
      </c>
      <c r="B2634" s="367" t="s">
        <v>30483</v>
      </c>
      <c r="C2634" s="366" t="s">
        <v>16948</v>
      </c>
      <c r="D2634" s="368">
        <v>13.08</v>
      </c>
    </row>
    <row r="2635" spans="1:4" ht="9" customHeight="1">
      <c r="A2635" s="366" t="s">
        <v>39027</v>
      </c>
      <c r="B2635" s="367" t="s">
        <v>30484</v>
      </c>
      <c r="C2635" s="366" t="s">
        <v>16948</v>
      </c>
      <c r="D2635" s="368">
        <v>13.47</v>
      </c>
    </row>
    <row r="2636" spans="1:4" ht="9" customHeight="1">
      <c r="A2636" s="366" t="s">
        <v>39028</v>
      </c>
      <c r="B2636" s="367" t="s">
        <v>30485</v>
      </c>
      <c r="C2636" s="366" t="s">
        <v>16948</v>
      </c>
      <c r="D2636" s="368">
        <v>13.88</v>
      </c>
    </row>
    <row r="2637" spans="1:4" ht="9" customHeight="1">
      <c r="A2637" s="366" t="s">
        <v>39029</v>
      </c>
      <c r="B2637" s="367" t="s">
        <v>30486</v>
      </c>
      <c r="C2637" s="366" t="s">
        <v>16948</v>
      </c>
      <c r="D2637" s="368">
        <v>14.32</v>
      </c>
    </row>
    <row r="2638" spans="1:4" ht="9" customHeight="1">
      <c r="A2638" s="366" t="s">
        <v>39030</v>
      </c>
      <c r="B2638" s="367" t="s">
        <v>30487</v>
      </c>
      <c r="C2638" s="366" t="s">
        <v>16948</v>
      </c>
      <c r="D2638" s="368">
        <v>14.56</v>
      </c>
    </row>
    <row r="2639" spans="1:4" ht="9" customHeight="1">
      <c r="A2639" s="366" t="s">
        <v>39031</v>
      </c>
      <c r="B2639" s="367" t="s">
        <v>30488</v>
      </c>
      <c r="C2639" s="366" t="s">
        <v>16948</v>
      </c>
      <c r="D2639" s="368">
        <v>14.34</v>
      </c>
    </row>
    <row r="2640" spans="1:4" ht="9" customHeight="1">
      <c r="A2640" s="366" t="s">
        <v>39032</v>
      </c>
      <c r="B2640" s="367" t="s">
        <v>30489</v>
      </c>
      <c r="C2640" s="366" t="s">
        <v>16948</v>
      </c>
      <c r="D2640" s="368">
        <v>14.51</v>
      </c>
    </row>
    <row r="2641" spans="1:4" ht="9" customHeight="1">
      <c r="A2641" s="366" t="s">
        <v>39033</v>
      </c>
      <c r="B2641" s="367" t="s">
        <v>30490</v>
      </c>
      <c r="C2641" s="366" t="s">
        <v>16948</v>
      </c>
      <c r="D2641" s="368">
        <v>14.68</v>
      </c>
    </row>
    <row r="2642" spans="1:4" ht="9" customHeight="1">
      <c r="A2642" s="366" t="s">
        <v>39034</v>
      </c>
      <c r="B2642" s="367" t="s">
        <v>30491</v>
      </c>
      <c r="C2642" s="366" t="s">
        <v>16948</v>
      </c>
      <c r="D2642" s="368">
        <v>14.86</v>
      </c>
    </row>
    <row r="2643" spans="1:4" ht="9" customHeight="1">
      <c r="A2643" s="366" t="s">
        <v>39035</v>
      </c>
      <c r="B2643" s="367" t="s">
        <v>30492</v>
      </c>
      <c r="C2643" s="366" t="s">
        <v>16948</v>
      </c>
      <c r="D2643" s="368">
        <v>15.06</v>
      </c>
    </row>
    <row r="2644" spans="1:4" ht="9" customHeight="1">
      <c r="A2644" s="366" t="s">
        <v>39036</v>
      </c>
      <c r="B2644" s="367" t="s">
        <v>30493</v>
      </c>
      <c r="C2644" s="366" t="s">
        <v>16948</v>
      </c>
      <c r="D2644" s="368">
        <v>15.16</v>
      </c>
    </row>
    <row r="2645" spans="1:4" ht="9" customHeight="1">
      <c r="A2645" s="366" t="s">
        <v>39037</v>
      </c>
      <c r="B2645" s="367" t="s">
        <v>30494</v>
      </c>
      <c r="C2645" s="366" t="s">
        <v>16948</v>
      </c>
      <c r="D2645" s="368">
        <v>11.61</v>
      </c>
    </row>
    <row r="2646" spans="1:4" ht="9" customHeight="1">
      <c r="A2646" s="366" t="s">
        <v>39038</v>
      </c>
      <c r="B2646" s="367" t="s">
        <v>30495</v>
      </c>
      <c r="C2646" s="366" t="s">
        <v>16948</v>
      </c>
      <c r="D2646" s="368">
        <v>11.93</v>
      </c>
    </row>
    <row r="2647" spans="1:4" ht="9" customHeight="1">
      <c r="A2647" s="366" t="s">
        <v>39039</v>
      </c>
      <c r="B2647" s="367" t="s">
        <v>30496</v>
      </c>
      <c r="C2647" s="366" t="s">
        <v>16948</v>
      </c>
      <c r="D2647" s="368">
        <v>12.25</v>
      </c>
    </row>
    <row r="2648" spans="1:4" ht="9" customHeight="1">
      <c r="A2648" s="366" t="s">
        <v>39040</v>
      </c>
      <c r="B2648" s="367" t="s">
        <v>30497</v>
      </c>
      <c r="C2648" s="366" t="s">
        <v>16948</v>
      </c>
      <c r="D2648" s="368">
        <v>12.59</v>
      </c>
    </row>
    <row r="2649" spans="1:4" ht="9" customHeight="1">
      <c r="A2649" s="366" t="s">
        <v>39041</v>
      </c>
      <c r="B2649" s="367" t="s">
        <v>30498</v>
      </c>
      <c r="C2649" s="366" t="s">
        <v>16948</v>
      </c>
      <c r="D2649" s="368">
        <v>12.95</v>
      </c>
    </row>
    <row r="2650" spans="1:4" ht="9" customHeight="1">
      <c r="A2650" s="366" t="s">
        <v>39042</v>
      </c>
      <c r="B2650" s="367" t="s">
        <v>30499</v>
      </c>
      <c r="C2650" s="366" t="s">
        <v>16948</v>
      </c>
      <c r="D2650" s="368">
        <v>13.14</v>
      </c>
    </row>
    <row r="2651" spans="1:4" ht="9" customHeight="1">
      <c r="A2651" s="366" t="s">
        <v>39043</v>
      </c>
      <c r="B2651" s="367" t="s">
        <v>30500</v>
      </c>
      <c r="C2651" s="366" t="s">
        <v>16948</v>
      </c>
      <c r="D2651" s="368">
        <v>10.87</v>
      </c>
    </row>
    <row r="2652" spans="1:4" ht="9" customHeight="1">
      <c r="A2652" s="366" t="s">
        <v>39044</v>
      </c>
      <c r="B2652" s="367" t="s">
        <v>30501</v>
      </c>
      <c r="C2652" s="366" t="s">
        <v>16948</v>
      </c>
      <c r="D2652" s="368">
        <v>11.14</v>
      </c>
    </row>
    <row r="2653" spans="1:4" ht="9" customHeight="1">
      <c r="A2653" s="366" t="s">
        <v>39045</v>
      </c>
      <c r="B2653" s="367" t="s">
        <v>30502</v>
      </c>
      <c r="C2653" s="366" t="s">
        <v>16948</v>
      </c>
      <c r="D2653" s="368">
        <v>11.43</v>
      </c>
    </row>
    <row r="2654" spans="1:4" ht="9" customHeight="1">
      <c r="A2654" s="366" t="s">
        <v>39046</v>
      </c>
      <c r="B2654" s="367" t="s">
        <v>30503</v>
      </c>
      <c r="C2654" s="366" t="s">
        <v>16948</v>
      </c>
      <c r="D2654" s="368">
        <v>11.73</v>
      </c>
    </row>
    <row r="2655" spans="1:4" ht="9" customHeight="1">
      <c r="A2655" s="366" t="s">
        <v>39047</v>
      </c>
      <c r="B2655" s="367" t="s">
        <v>30504</v>
      </c>
      <c r="C2655" s="366" t="s">
        <v>16948</v>
      </c>
      <c r="D2655" s="368">
        <v>12.04</v>
      </c>
    </row>
    <row r="2656" spans="1:4" ht="9" customHeight="1">
      <c r="A2656" s="366" t="s">
        <v>39048</v>
      </c>
      <c r="B2656" s="367" t="s">
        <v>30505</v>
      </c>
      <c r="C2656" s="366" t="s">
        <v>16948</v>
      </c>
      <c r="D2656" s="368">
        <v>12.22</v>
      </c>
    </row>
    <row r="2657" spans="1:4" ht="9" customHeight="1">
      <c r="A2657" s="366" t="s">
        <v>39049</v>
      </c>
      <c r="B2657" s="367" t="s">
        <v>30506</v>
      </c>
      <c r="C2657" s="366" t="s">
        <v>16948</v>
      </c>
      <c r="D2657" s="368">
        <v>11.28</v>
      </c>
    </row>
    <row r="2658" spans="1:4" ht="9" customHeight="1">
      <c r="A2658" s="366" t="s">
        <v>39050</v>
      </c>
      <c r="B2658" s="367" t="s">
        <v>30507</v>
      </c>
      <c r="C2658" s="366" t="s">
        <v>16948</v>
      </c>
      <c r="D2658" s="368">
        <v>11.53</v>
      </c>
    </row>
    <row r="2659" spans="1:4" ht="9" customHeight="1">
      <c r="A2659" s="366" t="s">
        <v>39051</v>
      </c>
      <c r="B2659" s="367" t="s">
        <v>30508</v>
      </c>
      <c r="C2659" s="366" t="s">
        <v>16948</v>
      </c>
      <c r="D2659" s="368">
        <v>11.78</v>
      </c>
    </row>
    <row r="2660" spans="1:4" ht="9" customHeight="1">
      <c r="A2660" s="366" t="s">
        <v>39052</v>
      </c>
      <c r="B2660" s="367" t="s">
        <v>30509</v>
      </c>
      <c r="C2660" s="366" t="s">
        <v>16948</v>
      </c>
      <c r="D2660" s="368">
        <v>12.05</v>
      </c>
    </row>
    <row r="2661" spans="1:4" ht="9" customHeight="1">
      <c r="A2661" s="366" t="s">
        <v>39053</v>
      </c>
      <c r="B2661" s="367" t="s">
        <v>30510</v>
      </c>
      <c r="C2661" s="366" t="s">
        <v>16948</v>
      </c>
      <c r="D2661" s="368">
        <v>12.33</v>
      </c>
    </row>
    <row r="2662" spans="1:4" ht="9" customHeight="1">
      <c r="A2662" s="366" t="s">
        <v>39054</v>
      </c>
      <c r="B2662" s="367" t="s">
        <v>30511</v>
      </c>
      <c r="C2662" s="366" t="s">
        <v>16948</v>
      </c>
      <c r="D2662" s="368">
        <v>12.48</v>
      </c>
    </row>
    <row r="2663" spans="1:4" ht="9" customHeight="1">
      <c r="A2663" s="366" t="s">
        <v>39055</v>
      </c>
      <c r="B2663" s="367" t="s">
        <v>30512</v>
      </c>
      <c r="C2663" s="366" t="s">
        <v>16948</v>
      </c>
      <c r="D2663" s="368">
        <v>24.14</v>
      </c>
    </row>
    <row r="2664" spans="1:4" ht="9" customHeight="1">
      <c r="A2664" s="366" t="s">
        <v>39056</v>
      </c>
      <c r="B2664" s="367" t="s">
        <v>30513</v>
      </c>
      <c r="C2664" s="366" t="s">
        <v>16948</v>
      </c>
      <c r="D2664" s="368">
        <v>25.02</v>
      </c>
    </row>
    <row r="2665" spans="1:4" ht="9" customHeight="1">
      <c r="A2665" s="366" t="s">
        <v>39057</v>
      </c>
      <c r="B2665" s="367" t="s">
        <v>30514</v>
      </c>
      <c r="C2665" s="366" t="s">
        <v>16948</v>
      </c>
      <c r="D2665" s="368">
        <v>25.92</v>
      </c>
    </row>
    <row r="2666" spans="1:4" ht="9" customHeight="1">
      <c r="A2666" s="366" t="s">
        <v>39058</v>
      </c>
      <c r="B2666" s="367" t="s">
        <v>30515</v>
      </c>
      <c r="C2666" s="366" t="s">
        <v>16948</v>
      </c>
      <c r="D2666" s="368">
        <v>26.87</v>
      </c>
    </row>
    <row r="2667" spans="1:4" ht="9" customHeight="1">
      <c r="A2667" s="366" t="s">
        <v>39059</v>
      </c>
      <c r="B2667" s="367" t="s">
        <v>30516</v>
      </c>
      <c r="C2667" s="366" t="s">
        <v>16948</v>
      </c>
      <c r="D2667" s="368">
        <v>27.86</v>
      </c>
    </row>
    <row r="2668" spans="1:4" ht="9" customHeight="1">
      <c r="A2668" s="366" t="s">
        <v>39060</v>
      </c>
      <c r="B2668" s="367" t="s">
        <v>30517</v>
      </c>
      <c r="C2668" s="366" t="s">
        <v>16948</v>
      </c>
      <c r="D2668" s="368">
        <v>28.39</v>
      </c>
    </row>
    <row r="2669" spans="1:4" ht="9" customHeight="1">
      <c r="A2669" s="366" t="s">
        <v>39061</v>
      </c>
      <c r="B2669" s="367" t="s">
        <v>30518</v>
      </c>
      <c r="C2669" s="366" t="s">
        <v>9780</v>
      </c>
      <c r="D2669" s="368">
        <v>113.09</v>
      </c>
    </row>
    <row r="2670" spans="1:4" ht="9" customHeight="1">
      <c r="A2670" s="366" t="s">
        <v>39062</v>
      </c>
      <c r="B2670" s="367" t="s">
        <v>30519</v>
      </c>
      <c r="C2670" s="366" t="s">
        <v>9780</v>
      </c>
      <c r="D2670" s="368">
        <v>110.74</v>
      </c>
    </row>
    <row r="2671" spans="1:4" ht="9" customHeight="1">
      <c r="A2671" s="366" t="s">
        <v>39063</v>
      </c>
      <c r="B2671" s="367" t="s">
        <v>30520</v>
      </c>
      <c r="C2671" s="366" t="s">
        <v>9780</v>
      </c>
      <c r="D2671" s="368">
        <v>7.9</v>
      </c>
    </row>
    <row r="2672" spans="1:4" ht="9" customHeight="1">
      <c r="A2672" s="366" t="s">
        <v>39064</v>
      </c>
      <c r="B2672" s="367" t="s">
        <v>30521</v>
      </c>
      <c r="C2672" s="366" t="s">
        <v>9780</v>
      </c>
      <c r="D2672" s="368">
        <v>16.440000000000001</v>
      </c>
    </row>
    <row r="2673" spans="1:4" ht="9" customHeight="1">
      <c r="A2673" s="366" t="s">
        <v>39065</v>
      </c>
      <c r="B2673" s="367" t="s">
        <v>30522</v>
      </c>
      <c r="C2673" s="366" t="s">
        <v>4130</v>
      </c>
      <c r="D2673" s="368">
        <v>2336.5500000000002</v>
      </c>
    </row>
    <row r="2674" spans="1:4" ht="9" customHeight="1">
      <c r="A2674" s="366" t="s">
        <v>39066</v>
      </c>
      <c r="B2674" s="367" t="s">
        <v>30523</v>
      </c>
      <c r="C2674" s="366" t="s">
        <v>4130</v>
      </c>
      <c r="D2674" s="368">
        <v>2221.14</v>
      </c>
    </row>
    <row r="2675" spans="1:4" ht="9" customHeight="1">
      <c r="A2675" s="366" t="s">
        <v>39067</v>
      </c>
      <c r="B2675" s="367" t="s">
        <v>30524</v>
      </c>
      <c r="C2675" s="366" t="s">
        <v>4130</v>
      </c>
      <c r="D2675" s="368">
        <v>2707.6</v>
      </c>
    </row>
    <row r="2676" spans="1:4" ht="9" customHeight="1">
      <c r="A2676" s="366" t="s">
        <v>39068</v>
      </c>
      <c r="B2676" s="367" t="s">
        <v>30525</v>
      </c>
      <c r="C2676" s="366" t="s">
        <v>4130</v>
      </c>
      <c r="D2676" s="368">
        <v>2577.44</v>
      </c>
    </row>
    <row r="2677" spans="1:4" ht="9" customHeight="1">
      <c r="A2677" s="366" t="s">
        <v>39069</v>
      </c>
      <c r="B2677" s="367" t="s">
        <v>30526</v>
      </c>
      <c r="C2677" s="366" t="s">
        <v>4130</v>
      </c>
      <c r="D2677" s="368">
        <v>1686.14</v>
      </c>
    </row>
    <row r="2678" spans="1:4" ht="9" customHeight="1">
      <c r="A2678" s="366" t="s">
        <v>39070</v>
      </c>
      <c r="B2678" s="367" t="s">
        <v>30527</v>
      </c>
      <c r="C2678" s="366" t="s">
        <v>4130</v>
      </c>
      <c r="D2678" s="368">
        <v>1570.73</v>
      </c>
    </row>
    <row r="2679" spans="1:4" ht="9" customHeight="1">
      <c r="A2679" s="366" t="s">
        <v>39071</v>
      </c>
      <c r="B2679" s="367" t="s">
        <v>30528</v>
      </c>
      <c r="C2679" s="366" t="s">
        <v>4130</v>
      </c>
      <c r="D2679" s="368">
        <v>2057.19</v>
      </c>
    </row>
    <row r="2680" spans="1:4" ht="9" customHeight="1">
      <c r="A2680" s="366" t="s">
        <v>39072</v>
      </c>
      <c r="B2680" s="367" t="s">
        <v>30529</v>
      </c>
      <c r="C2680" s="366" t="s">
        <v>4130</v>
      </c>
      <c r="D2680" s="368">
        <v>1927.02</v>
      </c>
    </row>
    <row r="2681" spans="1:4" ht="9" customHeight="1">
      <c r="A2681" s="366" t="s">
        <v>39073</v>
      </c>
      <c r="B2681" s="367" t="s">
        <v>30530</v>
      </c>
      <c r="C2681" s="366" t="s">
        <v>4130</v>
      </c>
      <c r="D2681" s="368">
        <v>2433.23</v>
      </c>
    </row>
    <row r="2682" spans="1:4" ht="9" customHeight="1">
      <c r="A2682" s="366" t="s">
        <v>39074</v>
      </c>
      <c r="B2682" s="367" t="s">
        <v>30531</v>
      </c>
      <c r="C2682" s="366" t="s">
        <v>4130</v>
      </c>
      <c r="D2682" s="368">
        <v>2286.8000000000002</v>
      </c>
    </row>
    <row r="2683" spans="1:4" ht="9" customHeight="1">
      <c r="A2683" s="366" t="s">
        <v>39075</v>
      </c>
      <c r="B2683" s="367" t="s">
        <v>30532</v>
      </c>
      <c r="C2683" s="366" t="s">
        <v>4130</v>
      </c>
      <c r="D2683" s="368">
        <v>2804.28</v>
      </c>
    </row>
    <row r="2684" spans="1:4" ht="9" customHeight="1">
      <c r="A2684" s="366" t="s">
        <v>39076</v>
      </c>
      <c r="B2684" s="367" t="s">
        <v>30533</v>
      </c>
      <c r="C2684" s="366" t="s">
        <v>4130</v>
      </c>
      <c r="D2684" s="368">
        <v>2643.1</v>
      </c>
    </row>
    <row r="2685" spans="1:4" ht="9" customHeight="1">
      <c r="A2685" s="366" t="s">
        <v>39077</v>
      </c>
      <c r="B2685" s="367" t="s">
        <v>30534</v>
      </c>
      <c r="C2685" s="366" t="s">
        <v>4130</v>
      </c>
      <c r="D2685" s="368">
        <v>947.18</v>
      </c>
    </row>
    <row r="2686" spans="1:4" ht="9" customHeight="1">
      <c r="A2686" s="366" t="s">
        <v>39078</v>
      </c>
      <c r="B2686" s="367" t="s">
        <v>30535</v>
      </c>
      <c r="C2686" s="366" t="s">
        <v>4130</v>
      </c>
      <c r="D2686" s="368">
        <v>883.58</v>
      </c>
    </row>
    <row r="2687" spans="1:4" ht="9" customHeight="1">
      <c r="A2687" s="366" t="s">
        <v>39079</v>
      </c>
      <c r="B2687" s="367" t="s">
        <v>30536</v>
      </c>
      <c r="C2687" s="366" t="s">
        <v>4130</v>
      </c>
      <c r="D2687" s="368">
        <v>1173.6600000000001</v>
      </c>
    </row>
    <row r="2688" spans="1:4" ht="9" customHeight="1">
      <c r="A2688" s="366" t="s">
        <v>39080</v>
      </c>
      <c r="B2688" s="367" t="s">
        <v>30537</v>
      </c>
      <c r="C2688" s="366" t="s">
        <v>4130</v>
      </c>
      <c r="D2688" s="368">
        <v>1101.1199999999999</v>
      </c>
    </row>
    <row r="2689" spans="1:4" ht="9" customHeight="1">
      <c r="A2689" s="366" t="s">
        <v>39081</v>
      </c>
      <c r="B2689" s="367" t="s">
        <v>30538</v>
      </c>
      <c r="C2689" s="366" t="s">
        <v>4130</v>
      </c>
      <c r="D2689" s="368">
        <v>870.38</v>
      </c>
    </row>
    <row r="2690" spans="1:4" ht="9" customHeight="1">
      <c r="A2690" s="366" t="s">
        <v>39082</v>
      </c>
      <c r="B2690" s="367" t="s">
        <v>30539</v>
      </c>
      <c r="C2690" s="366" t="s">
        <v>4130</v>
      </c>
      <c r="D2690" s="368">
        <v>806.78</v>
      </c>
    </row>
    <row r="2691" spans="1:4" ht="9" customHeight="1">
      <c r="A2691" s="366" t="s">
        <v>39083</v>
      </c>
      <c r="B2691" s="367" t="s">
        <v>30540</v>
      </c>
      <c r="C2691" s="366" t="s">
        <v>4130</v>
      </c>
      <c r="D2691" s="368">
        <v>1096.8599999999999</v>
      </c>
    </row>
    <row r="2692" spans="1:4" ht="9" customHeight="1">
      <c r="A2692" s="366" t="s">
        <v>39084</v>
      </c>
      <c r="B2692" s="367" t="s">
        <v>30541</v>
      </c>
      <c r="C2692" s="366" t="s">
        <v>4130</v>
      </c>
      <c r="D2692" s="368">
        <v>1024.32</v>
      </c>
    </row>
    <row r="2693" spans="1:4" ht="9" customHeight="1">
      <c r="A2693" s="366" t="s">
        <v>39085</v>
      </c>
      <c r="B2693" s="367" t="s">
        <v>30542</v>
      </c>
      <c r="C2693" s="366" t="s">
        <v>4130</v>
      </c>
      <c r="D2693" s="368">
        <v>1323.33</v>
      </c>
    </row>
    <row r="2694" spans="1:4" ht="9" customHeight="1">
      <c r="A2694" s="366" t="s">
        <v>39086</v>
      </c>
      <c r="B2694" s="367" t="s">
        <v>30543</v>
      </c>
      <c r="C2694" s="366" t="s">
        <v>4130</v>
      </c>
      <c r="D2694" s="368">
        <v>1241.8599999999999</v>
      </c>
    </row>
    <row r="2695" spans="1:4" ht="9" customHeight="1">
      <c r="A2695" s="366" t="s">
        <v>39087</v>
      </c>
      <c r="B2695" s="367" t="s">
        <v>30544</v>
      </c>
      <c r="C2695" s="366" t="s">
        <v>4130</v>
      </c>
      <c r="D2695" s="368">
        <v>1549.8</v>
      </c>
    </row>
    <row r="2696" spans="1:4" ht="9" customHeight="1">
      <c r="A2696" s="366" t="s">
        <v>39088</v>
      </c>
      <c r="B2696" s="367" t="s">
        <v>30545</v>
      </c>
      <c r="C2696" s="366" t="s">
        <v>4130</v>
      </c>
      <c r="D2696" s="368">
        <v>1459.4</v>
      </c>
    </row>
    <row r="2697" spans="1:4" ht="9" customHeight="1">
      <c r="A2697" s="366" t="s">
        <v>39089</v>
      </c>
      <c r="B2697" s="367" t="s">
        <v>30546</v>
      </c>
      <c r="C2697" s="366" t="s">
        <v>4130</v>
      </c>
      <c r="D2697" s="368">
        <v>192.95</v>
      </c>
    </row>
    <row r="2698" spans="1:4" ht="9" customHeight="1">
      <c r="A2698" s="366" t="s">
        <v>39090</v>
      </c>
      <c r="B2698" s="367" t="s">
        <v>30547</v>
      </c>
      <c r="C2698" s="366" t="s">
        <v>4130</v>
      </c>
      <c r="D2698" s="368">
        <v>169.93</v>
      </c>
    </row>
    <row r="2699" spans="1:4" ht="9" customHeight="1">
      <c r="A2699" s="366" t="s">
        <v>39091</v>
      </c>
      <c r="B2699" s="367" t="s">
        <v>30548</v>
      </c>
      <c r="C2699" s="366" t="s">
        <v>4130</v>
      </c>
      <c r="D2699" s="368">
        <v>192.95</v>
      </c>
    </row>
    <row r="2700" spans="1:4" ht="9" customHeight="1">
      <c r="A2700" s="366" t="s">
        <v>39092</v>
      </c>
      <c r="B2700" s="367" t="s">
        <v>30549</v>
      </c>
      <c r="C2700" s="366" t="s">
        <v>4130</v>
      </c>
      <c r="D2700" s="368">
        <v>169.93</v>
      </c>
    </row>
    <row r="2701" spans="1:4" ht="9" customHeight="1">
      <c r="A2701" s="366" t="s">
        <v>39093</v>
      </c>
      <c r="B2701" s="367" t="s">
        <v>30550</v>
      </c>
      <c r="C2701" s="366" t="s">
        <v>4130</v>
      </c>
      <c r="D2701" s="368">
        <v>242.35</v>
      </c>
    </row>
    <row r="2702" spans="1:4" ht="9" customHeight="1">
      <c r="A2702" s="366" t="s">
        <v>39094</v>
      </c>
      <c r="B2702" s="367" t="s">
        <v>30551</v>
      </c>
      <c r="C2702" s="366" t="s">
        <v>4130</v>
      </c>
      <c r="D2702" s="368">
        <v>212.25</v>
      </c>
    </row>
    <row r="2703" spans="1:4" ht="9" customHeight="1">
      <c r="A2703" s="366" t="s">
        <v>39095</v>
      </c>
      <c r="B2703" s="367" t="s">
        <v>30552</v>
      </c>
      <c r="C2703" s="366" t="s">
        <v>4130</v>
      </c>
      <c r="D2703" s="368">
        <v>242.35</v>
      </c>
    </row>
    <row r="2704" spans="1:4" ht="9" customHeight="1">
      <c r="A2704" s="366" t="s">
        <v>39096</v>
      </c>
      <c r="B2704" s="367" t="s">
        <v>30553</v>
      </c>
      <c r="C2704" s="366" t="s">
        <v>4130</v>
      </c>
      <c r="D2704" s="368">
        <v>212.25</v>
      </c>
    </row>
    <row r="2705" spans="1:4" ht="9" customHeight="1">
      <c r="A2705" s="366" t="s">
        <v>39097</v>
      </c>
      <c r="B2705" s="367" t="s">
        <v>30554</v>
      </c>
      <c r="C2705" s="366" t="s">
        <v>4130</v>
      </c>
      <c r="D2705" s="368">
        <v>20.92</v>
      </c>
    </row>
    <row r="2706" spans="1:4" ht="9" customHeight="1">
      <c r="A2706" s="366" t="s">
        <v>39098</v>
      </c>
      <c r="B2706" s="367" t="s">
        <v>30555</v>
      </c>
      <c r="C2706" s="366" t="s">
        <v>4130</v>
      </c>
      <c r="D2706" s="368">
        <v>17.68</v>
      </c>
    </row>
    <row r="2707" spans="1:4" ht="9" customHeight="1">
      <c r="A2707" s="366" t="s">
        <v>39099</v>
      </c>
      <c r="B2707" s="367" t="s">
        <v>30556</v>
      </c>
      <c r="C2707" s="366" t="s">
        <v>4130</v>
      </c>
      <c r="D2707" s="368">
        <v>21.73</v>
      </c>
    </row>
    <row r="2708" spans="1:4" ht="9" customHeight="1">
      <c r="A2708" s="366" t="s">
        <v>39100</v>
      </c>
      <c r="B2708" s="367" t="s">
        <v>30557</v>
      </c>
      <c r="C2708" s="366" t="s">
        <v>4130</v>
      </c>
      <c r="D2708" s="368">
        <v>18.48</v>
      </c>
    </row>
    <row r="2709" spans="1:4" ht="9" customHeight="1">
      <c r="A2709" s="366" t="s">
        <v>39101</v>
      </c>
      <c r="B2709" s="367" t="s">
        <v>30558</v>
      </c>
      <c r="C2709" s="366" t="s">
        <v>4130</v>
      </c>
      <c r="D2709" s="368">
        <v>137.54</v>
      </c>
    </row>
    <row r="2710" spans="1:4" ht="9" customHeight="1">
      <c r="A2710" s="366" t="s">
        <v>39102</v>
      </c>
      <c r="B2710" s="367" t="s">
        <v>30559</v>
      </c>
      <c r="C2710" s="366" t="s">
        <v>4130</v>
      </c>
      <c r="D2710" s="368">
        <v>123.38</v>
      </c>
    </row>
    <row r="2711" spans="1:4" ht="9" customHeight="1">
      <c r="A2711" s="366" t="s">
        <v>39103</v>
      </c>
      <c r="B2711" s="367" t="s">
        <v>30560</v>
      </c>
      <c r="C2711" s="366" t="s">
        <v>4130</v>
      </c>
      <c r="D2711" s="368">
        <v>3607.34</v>
      </c>
    </row>
    <row r="2712" spans="1:4" ht="9" customHeight="1">
      <c r="A2712" s="366" t="s">
        <v>39104</v>
      </c>
      <c r="B2712" s="367" t="s">
        <v>30561</v>
      </c>
      <c r="C2712" s="366" t="s">
        <v>4130</v>
      </c>
      <c r="D2712" s="368">
        <v>3269.39</v>
      </c>
    </row>
    <row r="2713" spans="1:4" ht="9" customHeight="1">
      <c r="A2713" s="366" t="s">
        <v>39105</v>
      </c>
      <c r="B2713" s="367" t="s">
        <v>30562</v>
      </c>
      <c r="C2713" s="366" t="s">
        <v>4130</v>
      </c>
      <c r="D2713" s="368">
        <v>3931.46</v>
      </c>
    </row>
    <row r="2714" spans="1:4" ht="9" customHeight="1">
      <c r="A2714" s="366" t="s">
        <v>39106</v>
      </c>
      <c r="B2714" s="367" t="s">
        <v>30563</v>
      </c>
      <c r="C2714" s="366" t="s">
        <v>4130</v>
      </c>
      <c r="D2714" s="368">
        <v>3606.83</v>
      </c>
    </row>
    <row r="2715" spans="1:4" ht="9" customHeight="1">
      <c r="A2715" s="366" t="s">
        <v>39107</v>
      </c>
      <c r="B2715" s="367" t="s">
        <v>30564</v>
      </c>
      <c r="C2715" s="366" t="s">
        <v>4130</v>
      </c>
      <c r="D2715" s="368">
        <v>3563.13</v>
      </c>
    </row>
    <row r="2716" spans="1:4" ht="9" customHeight="1">
      <c r="A2716" s="366" t="s">
        <v>39108</v>
      </c>
      <c r="B2716" s="367" t="s">
        <v>30565</v>
      </c>
      <c r="C2716" s="366" t="s">
        <v>4130</v>
      </c>
      <c r="D2716" s="368">
        <v>3239.94</v>
      </c>
    </row>
    <row r="2717" spans="1:4" ht="9" customHeight="1">
      <c r="A2717" s="366" t="s">
        <v>39109</v>
      </c>
      <c r="B2717" s="367" t="s">
        <v>30566</v>
      </c>
      <c r="C2717" s="366" t="s">
        <v>4130</v>
      </c>
      <c r="D2717" s="368">
        <v>3887.26</v>
      </c>
    </row>
    <row r="2718" spans="1:4" ht="9" customHeight="1">
      <c r="A2718" s="366" t="s">
        <v>39110</v>
      </c>
      <c r="B2718" s="367" t="s">
        <v>30567</v>
      </c>
      <c r="C2718" s="366" t="s">
        <v>4130</v>
      </c>
      <c r="D2718" s="368">
        <v>3577.38</v>
      </c>
    </row>
    <row r="2719" spans="1:4" ht="9" customHeight="1">
      <c r="A2719" s="366" t="s">
        <v>39111</v>
      </c>
      <c r="B2719" s="367" t="s">
        <v>30568</v>
      </c>
      <c r="C2719" s="366" t="s">
        <v>4130</v>
      </c>
      <c r="D2719" s="368">
        <v>3518.93</v>
      </c>
    </row>
    <row r="2720" spans="1:4" ht="9" customHeight="1">
      <c r="A2720" s="366" t="s">
        <v>39112</v>
      </c>
      <c r="B2720" s="367" t="s">
        <v>30569</v>
      </c>
      <c r="C2720" s="366" t="s">
        <v>4130</v>
      </c>
      <c r="D2720" s="368">
        <v>3210.49</v>
      </c>
    </row>
    <row r="2721" spans="1:4" ht="9" customHeight="1">
      <c r="A2721" s="366" t="s">
        <v>39113</v>
      </c>
      <c r="B2721" s="367" t="s">
        <v>30570</v>
      </c>
      <c r="C2721" s="366" t="s">
        <v>4130</v>
      </c>
      <c r="D2721" s="368">
        <v>3843.05</v>
      </c>
    </row>
    <row r="2722" spans="1:4" ht="9" customHeight="1">
      <c r="A2722" s="366" t="s">
        <v>39114</v>
      </c>
      <c r="B2722" s="367" t="s">
        <v>30571</v>
      </c>
      <c r="C2722" s="366" t="s">
        <v>4130</v>
      </c>
      <c r="D2722" s="368">
        <v>3547.93</v>
      </c>
    </row>
    <row r="2723" spans="1:4" ht="9" customHeight="1">
      <c r="A2723" s="366" t="s">
        <v>39115</v>
      </c>
      <c r="B2723" s="367" t="s">
        <v>30572</v>
      </c>
      <c r="C2723" s="366" t="s">
        <v>4130</v>
      </c>
      <c r="D2723" s="368">
        <v>3474.72</v>
      </c>
    </row>
    <row r="2724" spans="1:4" ht="9" customHeight="1">
      <c r="A2724" s="366" t="s">
        <v>39116</v>
      </c>
      <c r="B2724" s="367" t="s">
        <v>30573</v>
      </c>
      <c r="C2724" s="366" t="s">
        <v>4130</v>
      </c>
      <c r="D2724" s="368">
        <v>3181.04</v>
      </c>
    </row>
    <row r="2725" spans="1:4" ht="9" customHeight="1">
      <c r="A2725" s="366" t="s">
        <v>39117</v>
      </c>
      <c r="B2725" s="367" t="s">
        <v>30574</v>
      </c>
      <c r="C2725" s="366" t="s">
        <v>4130</v>
      </c>
      <c r="D2725" s="368">
        <v>3798.85</v>
      </c>
    </row>
    <row r="2726" spans="1:4" ht="9" customHeight="1">
      <c r="A2726" s="366" t="s">
        <v>39118</v>
      </c>
      <c r="B2726" s="367" t="s">
        <v>30575</v>
      </c>
      <c r="C2726" s="366" t="s">
        <v>4130</v>
      </c>
      <c r="D2726" s="368">
        <v>3518.48</v>
      </c>
    </row>
    <row r="2727" spans="1:4" ht="9" customHeight="1">
      <c r="A2727" s="366" t="s">
        <v>39119</v>
      </c>
      <c r="B2727" s="367" t="s">
        <v>30576</v>
      </c>
      <c r="C2727" s="366" t="s">
        <v>4130</v>
      </c>
      <c r="D2727" s="368">
        <v>4651.6400000000003</v>
      </c>
    </row>
    <row r="2728" spans="1:4" ht="9" customHeight="1">
      <c r="A2728" s="366" t="s">
        <v>39120</v>
      </c>
      <c r="B2728" s="367" t="s">
        <v>30577</v>
      </c>
      <c r="C2728" s="366" t="s">
        <v>4130</v>
      </c>
      <c r="D2728" s="368">
        <v>4232.53</v>
      </c>
    </row>
    <row r="2729" spans="1:4" ht="9" customHeight="1">
      <c r="A2729" s="366" t="s">
        <v>39121</v>
      </c>
      <c r="B2729" s="367" t="s">
        <v>30578</v>
      </c>
      <c r="C2729" s="366" t="s">
        <v>4130</v>
      </c>
      <c r="D2729" s="368">
        <v>4975.76</v>
      </c>
    </row>
    <row r="2730" spans="1:4" ht="9" customHeight="1">
      <c r="A2730" s="366" t="s">
        <v>39122</v>
      </c>
      <c r="B2730" s="367" t="s">
        <v>30579</v>
      </c>
      <c r="C2730" s="366" t="s">
        <v>4130</v>
      </c>
      <c r="D2730" s="368">
        <v>4569.97</v>
      </c>
    </row>
    <row r="2731" spans="1:4" ht="9" customHeight="1">
      <c r="A2731" s="366" t="s">
        <v>39123</v>
      </c>
      <c r="B2731" s="367" t="s">
        <v>30580</v>
      </c>
      <c r="C2731" s="366" t="s">
        <v>4130</v>
      </c>
      <c r="D2731" s="368">
        <v>4607.43</v>
      </c>
    </row>
    <row r="2732" spans="1:4" ht="9" customHeight="1">
      <c r="A2732" s="366" t="s">
        <v>39124</v>
      </c>
      <c r="B2732" s="367" t="s">
        <v>30581</v>
      </c>
      <c r="C2732" s="366" t="s">
        <v>4130</v>
      </c>
      <c r="D2732" s="368">
        <v>4203.08</v>
      </c>
    </row>
    <row r="2733" spans="1:4" ht="9" customHeight="1">
      <c r="A2733" s="366" t="s">
        <v>39125</v>
      </c>
      <c r="B2733" s="367" t="s">
        <v>30582</v>
      </c>
      <c r="C2733" s="366" t="s">
        <v>4130</v>
      </c>
      <c r="D2733" s="368">
        <v>4931.5600000000004</v>
      </c>
    </row>
    <row r="2734" spans="1:4" ht="9" customHeight="1">
      <c r="A2734" s="366" t="s">
        <v>39126</v>
      </c>
      <c r="B2734" s="367" t="s">
        <v>30583</v>
      </c>
      <c r="C2734" s="366" t="s">
        <v>4130</v>
      </c>
      <c r="D2734" s="368">
        <v>4540.53</v>
      </c>
    </row>
    <row r="2735" spans="1:4" ht="9" customHeight="1">
      <c r="A2735" s="366" t="s">
        <v>39127</v>
      </c>
      <c r="B2735" s="367" t="s">
        <v>30584</v>
      </c>
      <c r="C2735" s="366" t="s">
        <v>4130</v>
      </c>
      <c r="D2735" s="368">
        <v>4563.2299999999996</v>
      </c>
    </row>
    <row r="2736" spans="1:4" ht="9" customHeight="1">
      <c r="A2736" s="366" t="s">
        <v>39128</v>
      </c>
      <c r="B2736" s="367" t="s">
        <v>30585</v>
      </c>
      <c r="C2736" s="366" t="s">
        <v>4130</v>
      </c>
      <c r="D2736" s="368">
        <v>4173.63</v>
      </c>
    </row>
    <row r="2737" spans="1:4" ht="9" customHeight="1">
      <c r="A2737" s="366" t="s">
        <v>39129</v>
      </c>
      <c r="B2737" s="367" t="s">
        <v>30586</v>
      </c>
      <c r="C2737" s="366" t="s">
        <v>4130</v>
      </c>
      <c r="D2737" s="368">
        <v>4887.3500000000004</v>
      </c>
    </row>
    <row r="2738" spans="1:4" ht="9" customHeight="1">
      <c r="A2738" s="366" t="s">
        <v>39130</v>
      </c>
      <c r="B2738" s="367" t="s">
        <v>30587</v>
      </c>
      <c r="C2738" s="366" t="s">
        <v>4130</v>
      </c>
      <c r="D2738" s="368">
        <v>4511.08</v>
      </c>
    </row>
    <row r="2739" spans="1:4" ht="9" customHeight="1">
      <c r="A2739" s="366" t="s">
        <v>39131</v>
      </c>
      <c r="B2739" s="367" t="s">
        <v>30588</v>
      </c>
      <c r="C2739" s="366" t="s">
        <v>4130</v>
      </c>
      <c r="D2739" s="368">
        <v>4519.0200000000004</v>
      </c>
    </row>
    <row r="2740" spans="1:4" ht="9" customHeight="1">
      <c r="A2740" s="366" t="s">
        <v>39132</v>
      </c>
      <c r="B2740" s="367" t="s">
        <v>30589</v>
      </c>
      <c r="C2740" s="366" t="s">
        <v>4130</v>
      </c>
      <c r="D2740" s="368">
        <v>4144.1899999999996</v>
      </c>
    </row>
    <row r="2741" spans="1:4" ht="9" customHeight="1">
      <c r="A2741" s="366" t="s">
        <v>39133</v>
      </c>
      <c r="B2741" s="367" t="s">
        <v>30590</v>
      </c>
      <c r="C2741" s="366" t="s">
        <v>4130</v>
      </c>
      <c r="D2741" s="368">
        <v>4843.1499999999996</v>
      </c>
    </row>
    <row r="2742" spans="1:4" ht="9" customHeight="1">
      <c r="A2742" s="366" t="s">
        <v>39134</v>
      </c>
      <c r="B2742" s="367" t="s">
        <v>30591</v>
      </c>
      <c r="C2742" s="366" t="s">
        <v>4130</v>
      </c>
      <c r="D2742" s="368">
        <v>4481.63</v>
      </c>
    </row>
    <row r="2743" spans="1:4" ht="9" customHeight="1">
      <c r="A2743" s="366" t="s">
        <v>39135</v>
      </c>
      <c r="B2743" s="367" t="s">
        <v>30592</v>
      </c>
      <c r="C2743" s="366" t="s">
        <v>4130</v>
      </c>
      <c r="D2743" s="368">
        <v>5542.94</v>
      </c>
    </row>
    <row r="2744" spans="1:4" ht="9" customHeight="1">
      <c r="A2744" s="366" t="s">
        <v>39136</v>
      </c>
      <c r="B2744" s="367" t="s">
        <v>30593</v>
      </c>
      <c r="C2744" s="366" t="s">
        <v>4130</v>
      </c>
      <c r="D2744" s="368">
        <v>5042.68</v>
      </c>
    </row>
    <row r="2745" spans="1:4" ht="9" customHeight="1">
      <c r="A2745" s="366" t="s">
        <v>39137</v>
      </c>
      <c r="B2745" s="367" t="s">
        <v>30594</v>
      </c>
      <c r="C2745" s="366" t="s">
        <v>4130</v>
      </c>
      <c r="D2745" s="368">
        <v>5867.07</v>
      </c>
    </row>
    <row r="2746" spans="1:4" ht="9" customHeight="1">
      <c r="A2746" s="366" t="s">
        <v>39138</v>
      </c>
      <c r="B2746" s="367" t="s">
        <v>30595</v>
      </c>
      <c r="C2746" s="366" t="s">
        <v>4130</v>
      </c>
      <c r="D2746" s="368">
        <v>5380.12</v>
      </c>
    </row>
    <row r="2747" spans="1:4" ht="9" customHeight="1">
      <c r="A2747" s="366" t="s">
        <v>39139</v>
      </c>
      <c r="B2747" s="367" t="s">
        <v>30596</v>
      </c>
      <c r="C2747" s="366" t="s">
        <v>4130</v>
      </c>
      <c r="D2747" s="368">
        <v>5498.74</v>
      </c>
    </row>
    <row r="2748" spans="1:4" ht="9" customHeight="1">
      <c r="A2748" s="366" t="s">
        <v>39140</v>
      </c>
      <c r="B2748" s="367" t="s">
        <v>30597</v>
      </c>
      <c r="C2748" s="366" t="s">
        <v>4130</v>
      </c>
      <c r="D2748" s="368">
        <v>5013.2299999999996</v>
      </c>
    </row>
    <row r="2749" spans="1:4" ht="9" customHeight="1">
      <c r="A2749" s="366" t="s">
        <v>39141</v>
      </c>
      <c r="B2749" s="367" t="s">
        <v>30598</v>
      </c>
      <c r="C2749" s="366" t="s">
        <v>4130</v>
      </c>
      <c r="D2749" s="368">
        <v>5822.86</v>
      </c>
    </row>
    <row r="2750" spans="1:4" ht="9" customHeight="1">
      <c r="A2750" s="366" t="s">
        <v>39142</v>
      </c>
      <c r="B2750" s="367" t="s">
        <v>30599</v>
      </c>
      <c r="C2750" s="366" t="s">
        <v>4130</v>
      </c>
      <c r="D2750" s="368">
        <v>5350.67</v>
      </c>
    </row>
    <row r="2751" spans="1:4" ht="9" customHeight="1">
      <c r="A2751" s="366" t="s">
        <v>39143</v>
      </c>
      <c r="B2751" s="367" t="s">
        <v>30600</v>
      </c>
      <c r="C2751" s="366" t="s">
        <v>4130</v>
      </c>
      <c r="D2751" s="368">
        <v>5454.53</v>
      </c>
    </row>
    <row r="2752" spans="1:4" ht="9" customHeight="1">
      <c r="A2752" s="366" t="s">
        <v>39144</v>
      </c>
      <c r="B2752" s="367" t="s">
        <v>30601</v>
      </c>
      <c r="C2752" s="366" t="s">
        <v>4130</v>
      </c>
      <c r="D2752" s="368">
        <v>4983.78</v>
      </c>
    </row>
    <row r="2753" spans="1:4" ht="9" customHeight="1">
      <c r="A2753" s="366" t="s">
        <v>39145</v>
      </c>
      <c r="B2753" s="367" t="s">
        <v>30602</v>
      </c>
      <c r="C2753" s="366" t="s">
        <v>4130</v>
      </c>
      <c r="D2753" s="368">
        <v>5778.66</v>
      </c>
    </row>
    <row r="2754" spans="1:4" ht="9" customHeight="1">
      <c r="A2754" s="366" t="s">
        <v>39146</v>
      </c>
      <c r="B2754" s="367" t="s">
        <v>30603</v>
      </c>
      <c r="C2754" s="366" t="s">
        <v>4130</v>
      </c>
      <c r="D2754" s="368">
        <v>5321.22</v>
      </c>
    </row>
    <row r="2755" spans="1:4" ht="9" customHeight="1">
      <c r="A2755" s="366" t="s">
        <v>39147</v>
      </c>
      <c r="B2755" s="367" t="s">
        <v>30604</v>
      </c>
      <c r="C2755" s="366" t="s">
        <v>4130</v>
      </c>
      <c r="D2755" s="368">
        <v>5410.33</v>
      </c>
    </row>
    <row r="2756" spans="1:4" ht="9" customHeight="1">
      <c r="A2756" s="366" t="s">
        <v>39148</v>
      </c>
      <c r="B2756" s="367" t="s">
        <v>30605</v>
      </c>
      <c r="C2756" s="366" t="s">
        <v>4130</v>
      </c>
      <c r="D2756" s="368">
        <v>4954.33</v>
      </c>
    </row>
    <row r="2757" spans="1:4" ht="9" customHeight="1">
      <c r="A2757" s="366" t="s">
        <v>39149</v>
      </c>
      <c r="B2757" s="367" t="s">
        <v>30606</v>
      </c>
      <c r="C2757" s="366" t="s">
        <v>4130</v>
      </c>
      <c r="D2757" s="368">
        <v>5690.25</v>
      </c>
    </row>
    <row r="2758" spans="1:4" ht="9" customHeight="1">
      <c r="A2758" s="366" t="s">
        <v>39150</v>
      </c>
      <c r="B2758" s="367" t="s">
        <v>30607</v>
      </c>
      <c r="C2758" s="366" t="s">
        <v>4130</v>
      </c>
      <c r="D2758" s="368">
        <v>5262.32</v>
      </c>
    </row>
    <row r="2759" spans="1:4" ht="9" customHeight="1">
      <c r="A2759" s="366" t="s">
        <v>39151</v>
      </c>
      <c r="B2759" s="367" t="s">
        <v>30608</v>
      </c>
      <c r="C2759" s="366" t="s">
        <v>4130</v>
      </c>
      <c r="D2759" s="368">
        <v>6638.48</v>
      </c>
    </row>
    <row r="2760" spans="1:4" ht="9" customHeight="1">
      <c r="A2760" s="366" t="s">
        <v>39152</v>
      </c>
      <c r="B2760" s="367" t="s">
        <v>30609</v>
      </c>
      <c r="C2760" s="366" t="s">
        <v>4130</v>
      </c>
      <c r="D2760" s="368">
        <v>6057.06</v>
      </c>
    </row>
    <row r="2761" spans="1:4" ht="9" customHeight="1">
      <c r="A2761" s="366" t="s">
        <v>39153</v>
      </c>
      <c r="B2761" s="367" t="s">
        <v>30610</v>
      </c>
      <c r="C2761" s="366" t="s">
        <v>4130</v>
      </c>
      <c r="D2761" s="368">
        <v>6962.61</v>
      </c>
    </row>
    <row r="2762" spans="1:4" ht="9" customHeight="1">
      <c r="A2762" s="366" t="s">
        <v>39154</v>
      </c>
      <c r="B2762" s="367" t="s">
        <v>30611</v>
      </c>
      <c r="C2762" s="366" t="s">
        <v>4130</v>
      </c>
      <c r="D2762" s="368">
        <v>6394.5</v>
      </c>
    </row>
    <row r="2763" spans="1:4" ht="9" customHeight="1">
      <c r="A2763" s="366" t="s">
        <v>39155</v>
      </c>
      <c r="B2763" s="367" t="s">
        <v>30612</v>
      </c>
      <c r="C2763" s="366" t="s">
        <v>4130</v>
      </c>
      <c r="D2763" s="368">
        <v>6594.28</v>
      </c>
    </row>
    <row r="2764" spans="1:4" ht="9" customHeight="1">
      <c r="A2764" s="366" t="s">
        <v>39156</v>
      </c>
      <c r="B2764" s="367" t="s">
        <v>30613</v>
      </c>
      <c r="C2764" s="366" t="s">
        <v>4130</v>
      </c>
      <c r="D2764" s="368">
        <v>6027.61</v>
      </c>
    </row>
    <row r="2765" spans="1:4" ht="9" customHeight="1">
      <c r="A2765" s="366" t="s">
        <v>39157</v>
      </c>
      <c r="B2765" s="367" t="s">
        <v>30614</v>
      </c>
      <c r="C2765" s="366" t="s">
        <v>4130</v>
      </c>
      <c r="D2765" s="368">
        <v>6918.4</v>
      </c>
    </row>
    <row r="2766" spans="1:4" ht="9" customHeight="1">
      <c r="A2766" s="366" t="s">
        <v>39158</v>
      </c>
      <c r="B2766" s="367" t="s">
        <v>30615</v>
      </c>
      <c r="C2766" s="366" t="s">
        <v>4130</v>
      </c>
      <c r="D2766" s="368">
        <v>6365.05</v>
      </c>
    </row>
    <row r="2767" spans="1:4" ht="9" customHeight="1">
      <c r="A2767" s="366" t="s">
        <v>39159</v>
      </c>
      <c r="B2767" s="367" t="s">
        <v>30616</v>
      </c>
      <c r="C2767" s="366" t="s">
        <v>4130</v>
      </c>
      <c r="D2767" s="368">
        <v>6550.07</v>
      </c>
    </row>
    <row r="2768" spans="1:4" ht="9" customHeight="1">
      <c r="A2768" s="366" t="s">
        <v>39160</v>
      </c>
      <c r="B2768" s="367" t="s">
        <v>30617</v>
      </c>
      <c r="C2768" s="366" t="s">
        <v>4130</v>
      </c>
      <c r="D2768" s="368">
        <v>5998.16</v>
      </c>
    </row>
    <row r="2769" spans="1:4" ht="9" customHeight="1">
      <c r="A2769" s="366" t="s">
        <v>39161</v>
      </c>
      <c r="B2769" s="367" t="s">
        <v>30618</v>
      </c>
      <c r="C2769" s="366" t="s">
        <v>4130</v>
      </c>
      <c r="D2769" s="368">
        <v>6874.2</v>
      </c>
    </row>
    <row r="2770" spans="1:4" ht="9" customHeight="1">
      <c r="A2770" s="366" t="s">
        <v>39162</v>
      </c>
      <c r="B2770" s="367" t="s">
        <v>30619</v>
      </c>
      <c r="C2770" s="366" t="s">
        <v>4130</v>
      </c>
      <c r="D2770" s="368">
        <v>6335.61</v>
      </c>
    </row>
    <row r="2771" spans="1:4" ht="9" customHeight="1">
      <c r="A2771" s="366" t="s">
        <v>39163</v>
      </c>
      <c r="B2771" s="367" t="s">
        <v>30620</v>
      </c>
      <c r="C2771" s="366" t="s">
        <v>4130</v>
      </c>
      <c r="D2771" s="368">
        <v>6505.87</v>
      </c>
    </row>
    <row r="2772" spans="1:4" ht="9" customHeight="1">
      <c r="A2772" s="366" t="s">
        <v>39164</v>
      </c>
      <c r="B2772" s="367" t="s">
        <v>30621</v>
      </c>
      <c r="C2772" s="366" t="s">
        <v>4130</v>
      </c>
      <c r="D2772" s="368">
        <v>5968.71</v>
      </c>
    </row>
    <row r="2773" spans="1:4" ht="9" customHeight="1">
      <c r="A2773" s="366" t="s">
        <v>39165</v>
      </c>
      <c r="B2773" s="367" t="s">
        <v>30622</v>
      </c>
      <c r="C2773" s="366" t="s">
        <v>4130</v>
      </c>
      <c r="D2773" s="368">
        <v>6829.99</v>
      </c>
    </row>
    <row r="2774" spans="1:4" ht="9" customHeight="1">
      <c r="A2774" s="366" t="s">
        <v>39166</v>
      </c>
      <c r="B2774" s="367" t="s">
        <v>30623</v>
      </c>
      <c r="C2774" s="366" t="s">
        <v>4130</v>
      </c>
      <c r="D2774" s="368">
        <v>6306.16</v>
      </c>
    </row>
    <row r="2775" spans="1:4" ht="9" customHeight="1">
      <c r="A2775" s="366" t="s">
        <v>39167</v>
      </c>
      <c r="B2775" s="367" t="s">
        <v>30624</v>
      </c>
      <c r="C2775" s="366" t="s">
        <v>4130</v>
      </c>
      <c r="D2775" s="368">
        <v>7570.63</v>
      </c>
    </row>
    <row r="2776" spans="1:4" ht="9" customHeight="1">
      <c r="A2776" s="366" t="s">
        <v>39168</v>
      </c>
      <c r="B2776" s="367" t="s">
        <v>30625</v>
      </c>
      <c r="C2776" s="366" t="s">
        <v>4130</v>
      </c>
      <c r="D2776" s="368">
        <v>6908.05</v>
      </c>
    </row>
    <row r="2777" spans="1:4" ht="9" customHeight="1">
      <c r="A2777" s="366" t="s">
        <v>39169</v>
      </c>
      <c r="B2777" s="367" t="s">
        <v>30626</v>
      </c>
      <c r="C2777" s="366" t="s">
        <v>4130</v>
      </c>
      <c r="D2777" s="368">
        <v>7894.75</v>
      </c>
    </row>
    <row r="2778" spans="1:4" ht="9" customHeight="1">
      <c r="A2778" s="366" t="s">
        <v>39170</v>
      </c>
      <c r="B2778" s="367" t="s">
        <v>30627</v>
      </c>
      <c r="C2778" s="366" t="s">
        <v>4130</v>
      </c>
      <c r="D2778" s="368">
        <v>7245.49</v>
      </c>
    </row>
    <row r="2779" spans="1:4" ht="9" customHeight="1">
      <c r="A2779" s="366" t="s">
        <v>39171</v>
      </c>
      <c r="B2779" s="367" t="s">
        <v>30628</v>
      </c>
      <c r="C2779" s="366" t="s">
        <v>4130</v>
      </c>
      <c r="D2779" s="368">
        <v>7526.42</v>
      </c>
    </row>
    <row r="2780" spans="1:4" ht="9" customHeight="1">
      <c r="A2780" s="366" t="s">
        <v>39172</v>
      </c>
      <c r="B2780" s="367" t="s">
        <v>30629</v>
      </c>
      <c r="C2780" s="366" t="s">
        <v>4130</v>
      </c>
      <c r="D2780" s="368">
        <v>6878.6</v>
      </c>
    </row>
    <row r="2781" spans="1:4" ht="9" customHeight="1">
      <c r="A2781" s="366" t="s">
        <v>39173</v>
      </c>
      <c r="B2781" s="367" t="s">
        <v>30630</v>
      </c>
      <c r="C2781" s="366" t="s">
        <v>4130</v>
      </c>
      <c r="D2781" s="368">
        <v>7850.55</v>
      </c>
    </row>
    <row r="2782" spans="1:4" ht="9" customHeight="1">
      <c r="A2782" s="366" t="s">
        <v>39174</v>
      </c>
      <c r="B2782" s="367" t="s">
        <v>30631</v>
      </c>
      <c r="C2782" s="366" t="s">
        <v>4130</v>
      </c>
      <c r="D2782" s="368">
        <v>7216.04</v>
      </c>
    </row>
    <row r="2783" spans="1:4" ht="9" customHeight="1">
      <c r="A2783" s="366" t="s">
        <v>39175</v>
      </c>
      <c r="B2783" s="367" t="s">
        <v>30632</v>
      </c>
      <c r="C2783" s="366" t="s">
        <v>4130</v>
      </c>
      <c r="D2783" s="368">
        <v>7482.22</v>
      </c>
    </row>
    <row r="2784" spans="1:4" ht="9" customHeight="1">
      <c r="A2784" s="366" t="s">
        <v>39176</v>
      </c>
      <c r="B2784" s="367" t="s">
        <v>30633</v>
      </c>
      <c r="C2784" s="366" t="s">
        <v>4130</v>
      </c>
      <c r="D2784" s="368">
        <v>6849.15</v>
      </c>
    </row>
    <row r="2785" spans="1:4" ht="9" customHeight="1">
      <c r="A2785" s="366" t="s">
        <v>39177</v>
      </c>
      <c r="B2785" s="367" t="s">
        <v>30634</v>
      </c>
      <c r="C2785" s="366" t="s">
        <v>4130</v>
      </c>
      <c r="D2785" s="368">
        <v>7806.34</v>
      </c>
    </row>
    <row r="2786" spans="1:4" ht="9" customHeight="1">
      <c r="A2786" s="366" t="s">
        <v>39178</v>
      </c>
      <c r="B2786" s="367" t="s">
        <v>30635</v>
      </c>
      <c r="C2786" s="366" t="s">
        <v>4130</v>
      </c>
      <c r="D2786" s="368">
        <v>7186.59</v>
      </c>
    </row>
    <row r="2787" spans="1:4" ht="9" customHeight="1">
      <c r="A2787" s="366" t="s">
        <v>39179</v>
      </c>
      <c r="B2787" s="367" t="s">
        <v>30636</v>
      </c>
      <c r="C2787" s="366" t="s">
        <v>4130</v>
      </c>
      <c r="D2787" s="368">
        <v>7438.01</v>
      </c>
    </row>
    <row r="2788" spans="1:4" ht="9" customHeight="1">
      <c r="A2788" s="366" t="s">
        <v>39180</v>
      </c>
      <c r="B2788" s="367" t="s">
        <v>30637</v>
      </c>
      <c r="C2788" s="366" t="s">
        <v>4130</v>
      </c>
      <c r="D2788" s="368">
        <v>6819.7</v>
      </c>
    </row>
    <row r="2789" spans="1:4" ht="9" customHeight="1">
      <c r="A2789" s="366" t="s">
        <v>39181</v>
      </c>
      <c r="B2789" s="367" t="s">
        <v>30638</v>
      </c>
      <c r="C2789" s="366" t="s">
        <v>4130</v>
      </c>
      <c r="D2789" s="368">
        <v>7762.14</v>
      </c>
    </row>
    <row r="2790" spans="1:4" ht="9" customHeight="1">
      <c r="A2790" s="366" t="s">
        <v>39182</v>
      </c>
      <c r="B2790" s="367" t="s">
        <v>30639</v>
      </c>
      <c r="C2790" s="366" t="s">
        <v>4130</v>
      </c>
      <c r="D2790" s="368">
        <v>7157.14</v>
      </c>
    </row>
    <row r="2791" spans="1:4" ht="9" customHeight="1">
      <c r="A2791" s="366" t="s">
        <v>39183</v>
      </c>
      <c r="B2791" s="367" t="s">
        <v>30640</v>
      </c>
      <c r="C2791" s="366" t="s">
        <v>4130</v>
      </c>
      <c r="D2791" s="368">
        <v>3344.02</v>
      </c>
    </row>
    <row r="2792" spans="1:4" ht="9" customHeight="1">
      <c r="A2792" s="366" t="s">
        <v>39184</v>
      </c>
      <c r="B2792" s="367" t="s">
        <v>30641</v>
      </c>
      <c r="C2792" s="366" t="s">
        <v>4130</v>
      </c>
      <c r="D2792" s="368">
        <v>3010.53</v>
      </c>
    </row>
    <row r="2793" spans="1:4" ht="9" customHeight="1">
      <c r="A2793" s="366" t="s">
        <v>39185</v>
      </c>
      <c r="B2793" s="367" t="s">
        <v>30642</v>
      </c>
      <c r="C2793" s="366" t="s">
        <v>4130</v>
      </c>
      <c r="D2793" s="368">
        <v>3299.81</v>
      </c>
    </row>
    <row r="2794" spans="1:4" ht="9" customHeight="1">
      <c r="A2794" s="366" t="s">
        <v>39186</v>
      </c>
      <c r="B2794" s="367" t="s">
        <v>30643</v>
      </c>
      <c r="C2794" s="366" t="s">
        <v>4130</v>
      </c>
      <c r="D2794" s="368">
        <v>2981.08</v>
      </c>
    </row>
    <row r="2795" spans="1:4" ht="9" customHeight="1">
      <c r="A2795" s="366" t="s">
        <v>39187</v>
      </c>
      <c r="B2795" s="367" t="s">
        <v>30644</v>
      </c>
      <c r="C2795" s="366" t="s">
        <v>4130</v>
      </c>
      <c r="D2795" s="368">
        <v>3260.03</v>
      </c>
    </row>
    <row r="2796" spans="1:4" ht="9" customHeight="1">
      <c r="A2796" s="366" t="s">
        <v>39188</v>
      </c>
      <c r="B2796" s="367" t="s">
        <v>30645</v>
      </c>
      <c r="C2796" s="366" t="s">
        <v>4130</v>
      </c>
      <c r="D2796" s="368">
        <v>2954.58</v>
      </c>
    </row>
    <row r="2797" spans="1:4" ht="9" customHeight="1">
      <c r="A2797" s="366" t="s">
        <v>39189</v>
      </c>
      <c r="B2797" s="367" t="s">
        <v>30646</v>
      </c>
      <c r="C2797" s="366" t="s">
        <v>4130</v>
      </c>
      <c r="D2797" s="368">
        <v>3211.4</v>
      </c>
    </row>
    <row r="2798" spans="1:4" ht="9" customHeight="1">
      <c r="A2798" s="366" t="s">
        <v>39190</v>
      </c>
      <c r="B2798" s="367" t="s">
        <v>30647</v>
      </c>
      <c r="C2798" s="366" t="s">
        <v>4130</v>
      </c>
      <c r="D2798" s="368">
        <v>2922.19</v>
      </c>
    </row>
    <row r="2799" spans="1:4" ht="9" customHeight="1">
      <c r="A2799" s="366" t="s">
        <v>39191</v>
      </c>
      <c r="B2799" s="367" t="s">
        <v>30648</v>
      </c>
      <c r="C2799" s="366" t="s">
        <v>4130</v>
      </c>
      <c r="D2799" s="368">
        <v>4388.32</v>
      </c>
    </row>
    <row r="2800" spans="1:4" ht="9" customHeight="1">
      <c r="A2800" s="366" t="s">
        <v>39192</v>
      </c>
      <c r="B2800" s="367" t="s">
        <v>30649</v>
      </c>
      <c r="C2800" s="366" t="s">
        <v>4130</v>
      </c>
      <c r="D2800" s="368">
        <v>3973.68</v>
      </c>
    </row>
    <row r="2801" spans="1:4" ht="9" customHeight="1">
      <c r="A2801" s="366" t="s">
        <v>39193</v>
      </c>
      <c r="B2801" s="367" t="s">
        <v>30650</v>
      </c>
      <c r="C2801" s="366" t="s">
        <v>4130</v>
      </c>
      <c r="D2801" s="368">
        <v>4344.12</v>
      </c>
    </row>
    <row r="2802" spans="1:4" ht="9" customHeight="1">
      <c r="A2802" s="366" t="s">
        <v>39194</v>
      </c>
      <c r="B2802" s="367" t="s">
        <v>30651</v>
      </c>
      <c r="C2802" s="366" t="s">
        <v>4130</v>
      </c>
      <c r="D2802" s="368">
        <v>3944.23</v>
      </c>
    </row>
    <row r="2803" spans="1:4" ht="9" customHeight="1">
      <c r="A2803" s="366" t="s">
        <v>39195</v>
      </c>
      <c r="B2803" s="367" t="s">
        <v>30652</v>
      </c>
      <c r="C2803" s="366" t="s">
        <v>4130</v>
      </c>
      <c r="D2803" s="368">
        <v>4304.33</v>
      </c>
    </row>
    <row r="2804" spans="1:4" ht="9" customHeight="1">
      <c r="A2804" s="366" t="s">
        <v>39196</v>
      </c>
      <c r="B2804" s="367" t="s">
        <v>30653</v>
      </c>
      <c r="C2804" s="366" t="s">
        <v>4130</v>
      </c>
      <c r="D2804" s="368">
        <v>3917.72</v>
      </c>
    </row>
    <row r="2805" spans="1:4" ht="9" customHeight="1">
      <c r="A2805" s="366" t="s">
        <v>39197</v>
      </c>
      <c r="B2805" s="367" t="s">
        <v>30654</v>
      </c>
      <c r="C2805" s="366" t="s">
        <v>4130</v>
      </c>
      <c r="D2805" s="368">
        <v>4432.53</v>
      </c>
    </row>
    <row r="2806" spans="1:4" ht="9" customHeight="1">
      <c r="A2806" s="366" t="s">
        <v>39198</v>
      </c>
      <c r="B2806" s="367" t="s">
        <v>30655</v>
      </c>
      <c r="C2806" s="366" t="s">
        <v>4130</v>
      </c>
      <c r="D2806" s="368">
        <v>4003.13</v>
      </c>
    </row>
    <row r="2807" spans="1:4" ht="9" customHeight="1">
      <c r="A2807" s="366" t="s">
        <v>39199</v>
      </c>
      <c r="B2807" s="367" t="s">
        <v>30656</v>
      </c>
      <c r="C2807" s="366" t="s">
        <v>4130</v>
      </c>
      <c r="D2807" s="368">
        <v>5279.62</v>
      </c>
    </row>
    <row r="2808" spans="1:4" ht="9" customHeight="1">
      <c r="A2808" s="366" t="s">
        <v>39200</v>
      </c>
      <c r="B2808" s="367" t="s">
        <v>30657</v>
      </c>
      <c r="C2808" s="366" t="s">
        <v>4130</v>
      </c>
      <c r="D2808" s="368">
        <v>4783.82</v>
      </c>
    </row>
    <row r="2809" spans="1:4" ht="9" customHeight="1">
      <c r="A2809" s="366" t="s">
        <v>39201</v>
      </c>
      <c r="B2809" s="367" t="s">
        <v>30658</v>
      </c>
      <c r="C2809" s="366" t="s">
        <v>4130</v>
      </c>
      <c r="D2809" s="368">
        <v>5235.42</v>
      </c>
    </row>
    <row r="2810" spans="1:4" ht="9" customHeight="1">
      <c r="A2810" s="366" t="s">
        <v>39202</v>
      </c>
      <c r="B2810" s="367" t="s">
        <v>30659</v>
      </c>
      <c r="C2810" s="366" t="s">
        <v>4130</v>
      </c>
      <c r="D2810" s="368">
        <v>4754.37</v>
      </c>
    </row>
    <row r="2811" spans="1:4" ht="9" customHeight="1">
      <c r="A2811" s="366" t="s">
        <v>39203</v>
      </c>
      <c r="B2811" s="367" t="s">
        <v>30660</v>
      </c>
      <c r="C2811" s="366" t="s">
        <v>4130</v>
      </c>
      <c r="D2811" s="368">
        <v>5195.63</v>
      </c>
    </row>
    <row r="2812" spans="1:4" ht="9" customHeight="1">
      <c r="A2812" s="366" t="s">
        <v>39204</v>
      </c>
      <c r="B2812" s="367" t="s">
        <v>30661</v>
      </c>
      <c r="C2812" s="366" t="s">
        <v>4130</v>
      </c>
      <c r="D2812" s="368">
        <v>4727.87</v>
      </c>
    </row>
    <row r="2813" spans="1:4" ht="9" customHeight="1">
      <c r="A2813" s="366" t="s">
        <v>39205</v>
      </c>
      <c r="B2813" s="367" t="s">
        <v>30662</v>
      </c>
      <c r="C2813" s="366" t="s">
        <v>4130</v>
      </c>
      <c r="D2813" s="368">
        <v>5147.01</v>
      </c>
    </row>
    <row r="2814" spans="1:4" ht="9" customHeight="1">
      <c r="A2814" s="366" t="s">
        <v>39206</v>
      </c>
      <c r="B2814" s="367" t="s">
        <v>30663</v>
      </c>
      <c r="C2814" s="366" t="s">
        <v>4130</v>
      </c>
      <c r="D2814" s="368">
        <v>4695.47</v>
      </c>
    </row>
    <row r="2815" spans="1:4" ht="9" customHeight="1">
      <c r="A2815" s="366" t="s">
        <v>39207</v>
      </c>
      <c r="B2815" s="367" t="s">
        <v>30664</v>
      </c>
      <c r="C2815" s="366" t="s">
        <v>4130</v>
      </c>
      <c r="D2815" s="368">
        <v>6375.17</v>
      </c>
    </row>
    <row r="2816" spans="1:4" ht="9" customHeight="1">
      <c r="A2816" s="366" t="s">
        <v>39208</v>
      </c>
      <c r="B2816" s="367" t="s">
        <v>30665</v>
      </c>
      <c r="C2816" s="366" t="s">
        <v>4130</v>
      </c>
      <c r="D2816" s="368">
        <v>5798.21</v>
      </c>
    </row>
    <row r="2817" spans="1:4" ht="9" customHeight="1">
      <c r="A2817" s="366" t="s">
        <v>39209</v>
      </c>
      <c r="B2817" s="367" t="s">
        <v>30666</v>
      </c>
      <c r="C2817" s="366" t="s">
        <v>4130</v>
      </c>
      <c r="D2817" s="368">
        <v>6330.96</v>
      </c>
    </row>
    <row r="2818" spans="1:4" ht="9" customHeight="1">
      <c r="A2818" s="366" t="s">
        <v>39210</v>
      </c>
      <c r="B2818" s="367" t="s">
        <v>30667</v>
      </c>
      <c r="C2818" s="366" t="s">
        <v>4130</v>
      </c>
      <c r="D2818" s="368">
        <v>5768.76</v>
      </c>
    </row>
    <row r="2819" spans="1:4" ht="9" customHeight="1">
      <c r="A2819" s="366" t="s">
        <v>39211</v>
      </c>
      <c r="B2819" s="367" t="s">
        <v>30668</v>
      </c>
      <c r="C2819" s="366" t="s">
        <v>4130</v>
      </c>
      <c r="D2819" s="368">
        <v>6291.18</v>
      </c>
    </row>
    <row r="2820" spans="1:4" ht="9" customHeight="1">
      <c r="A2820" s="366" t="s">
        <v>39212</v>
      </c>
      <c r="B2820" s="367" t="s">
        <v>30669</v>
      </c>
      <c r="C2820" s="366" t="s">
        <v>4130</v>
      </c>
      <c r="D2820" s="368">
        <v>5742.25</v>
      </c>
    </row>
    <row r="2821" spans="1:4" ht="9" customHeight="1">
      <c r="A2821" s="366" t="s">
        <v>39213</v>
      </c>
      <c r="B2821" s="367" t="s">
        <v>30670</v>
      </c>
      <c r="C2821" s="366" t="s">
        <v>4130</v>
      </c>
      <c r="D2821" s="368">
        <v>6242.55</v>
      </c>
    </row>
    <row r="2822" spans="1:4" ht="9" customHeight="1">
      <c r="A2822" s="366" t="s">
        <v>39214</v>
      </c>
      <c r="B2822" s="367" t="s">
        <v>30671</v>
      </c>
      <c r="C2822" s="366" t="s">
        <v>4130</v>
      </c>
      <c r="D2822" s="368">
        <v>5709.86</v>
      </c>
    </row>
    <row r="2823" spans="1:4" ht="9" customHeight="1">
      <c r="A2823" s="366" t="s">
        <v>39215</v>
      </c>
      <c r="B2823" s="367" t="s">
        <v>30672</v>
      </c>
      <c r="C2823" s="366" t="s">
        <v>4130</v>
      </c>
      <c r="D2823" s="368">
        <v>6334.8</v>
      </c>
    </row>
    <row r="2824" spans="1:4" ht="9" customHeight="1">
      <c r="A2824" s="366" t="s">
        <v>39216</v>
      </c>
      <c r="B2824" s="367" t="s">
        <v>30673</v>
      </c>
      <c r="C2824" s="366" t="s">
        <v>4130</v>
      </c>
      <c r="D2824" s="368">
        <v>6001.31</v>
      </c>
    </row>
    <row r="2825" spans="1:4" ht="9" customHeight="1">
      <c r="A2825" s="366" t="s">
        <v>39217</v>
      </c>
      <c r="B2825" s="367" t="s">
        <v>30674</v>
      </c>
      <c r="C2825" s="366" t="s">
        <v>4130</v>
      </c>
      <c r="D2825" s="368">
        <v>7263.1</v>
      </c>
    </row>
    <row r="2826" spans="1:4" ht="9" customHeight="1">
      <c r="A2826" s="366" t="s">
        <v>39218</v>
      </c>
      <c r="B2826" s="367" t="s">
        <v>30675</v>
      </c>
      <c r="C2826" s="366" t="s">
        <v>4130</v>
      </c>
      <c r="D2826" s="368">
        <v>6619.74</v>
      </c>
    </row>
    <row r="2827" spans="1:4" ht="9" customHeight="1">
      <c r="A2827" s="366" t="s">
        <v>39219</v>
      </c>
      <c r="B2827" s="367" t="s">
        <v>30676</v>
      </c>
      <c r="C2827" s="366" t="s">
        <v>4130</v>
      </c>
      <c r="D2827" s="368">
        <v>7223.32</v>
      </c>
    </row>
    <row r="2828" spans="1:4" ht="9" customHeight="1">
      <c r="A2828" s="366" t="s">
        <v>39220</v>
      </c>
      <c r="B2828" s="367" t="s">
        <v>30677</v>
      </c>
      <c r="C2828" s="366" t="s">
        <v>4130</v>
      </c>
      <c r="D2828" s="368">
        <v>6593.24</v>
      </c>
    </row>
    <row r="2829" spans="1:4" ht="9" customHeight="1">
      <c r="A2829" s="366" t="s">
        <v>39221</v>
      </c>
      <c r="B2829" s="367" t="s">
        <v>30678</v>
      </c>
      <c r="C2829" s="366" t="s">
        <v>4130</v>
      </c>
      <c r="D2829" s="368">
        <v>7174.69</v>
      </c>
    </row>
    <row r="2830" spans="1:4" ht="9" customHeight="1">
      <c r="A2830" s="366" t="s">
        <v>39222</v>
      </c>
      <c r="B2830" s="367" t="s">
        <v>30679</v>
      </c>
      <c r="C2830" s="366" t="s">
        <v>4130</v>
      </c>
      <c r="D2830" s="368">
        <v>6560.84</v>
      </c>
    </row>
    <row r="2831" spans="1:4" ht="9" customHeight="1">
      <c r="A2831" s="366" t="s">
        <v>39223</v>
      </c>
      <c r="B2831" s="367" t="s">
        <v>30680</v>
      </c>
      <c r="C2831" s="366" t="s">
        <v>4130</v>
      </c>
      <c r="D2831" s="368">
        <v>1518.04</v>
      </c>
    </row>
    <row r="2832" spans="1:4" ht="9" customHeight="1">
      <c r="A2832" s="366" t="s">
        <v>39224</v>
      </c>
      <c r="B2832" s="367" t="s">
        <v>30681</v>
      </c>
      <c r="C2832" s="366" t="s">
        <v>4130</v>
      </c>
      <c r="D2832" s="368">
        <v>1309.98</v>
      </c>
    </row>
    <row r="2833" spans="1:4" ht="9" customHeight="1">
      <c r="A2833" s="366" t="s">
        <v>39225</v>
      </c>
      <c r="B2833" s="367" t="s">
        <v>30682</v>
      </c>
      <c r="C2833" s="366" t="s">
        <v>4130</v>
      </c>
      <c r="D2833" s="368">
        <v>1491.52</v>
      </c>
    </row>
    <row r="2834" spans="1:4" ht="9" customHeight="1">
      <c r="A2834" s="366" t="s">
        <v>39226</v>
      </c>
      <c r="B2834" s="367" t="s">
        <v>30683</v>
      </c>
      <c r="C2834" s="366" t="s">
        <v>4130</v>
      </c>
      <c r="D2834" s="368">
        <v>1292.31</v>
      </c>
    </row>
    <row r="2835" spans="1:4" ht="9" customHeight="1">
      <c r="A2835" s="366" t="s">
        <v>39227</v>
      </c>
      <c r="B2835" s="367" t="s">
        <v>30684</v>
      </c>
      <c r="C2835" s="366" t="s">
        <v>4130</v>
      </c>
      <c r="D2835" s="368">
        <v>2043.79</v>
      </c>
    </row>
    <row r="2836" spans="1:4" ht="9" customHeight="1">
      <c r="A2836" s="366" t="s">
        <v>39228</v>
      </c>
      <c r="B2836" s="367" t="s">
        <v>30685</v>
      </c>
      <c r="C2836" s="366" t="s">
        <v>4130</v>
      </c>
      <c r="D2836" s="368">
        <v>1757.52</v>
      </c>
    </row>
    <row r="2837" spans="1:4" ht="9" customHeight="1">
      <c r="A2837" s="366" t="s">
        <v>39229</v>
      </c>
      <c r="B2837" s="367" t="s">
        <v>30686</v>
      </c>
      <c r="C2837" s="366" t="s">
        <v>4130</v>
      </c>
      <c r="D2837" s="368">
        <v>2633.68</v>
      </c>
    </row>
    <row r="2838" spans="1:4" ht="9" customHeight="1">
      <c r="A2838" s="366" t="s">
        <v>39230</v>
      </c>
      <c r="B2838" s="367" t="s">
        <v>30687</v>
      </c>
      <c r="C2838" s="366" t="s">
        <v>4130</v>
      </c>
      <c r="D2838" s="368">
        <v>2273.63</v>
      </c>
    </row>
    <row r="2839" spans="1:4" ht="9" customHeight="1">
      <c r="A2839" s="366" t="s">
        <v>39231</v>
      </c>
      <c r="B2839" s="367" t="s">
        <v>30688</v>
      </c>
      <c r="C2839" s="366" t="s">
        <v>4130</v>
      </c>
      <c r="D2839" s="368">
        <v>3136.76</v>
      </c>
    </row>
    <row r="2840" spans="1:4" ht="9" customHeight="1">
      <c r="A2840" s="366" t="s">
        <v>39232</v>
      </c>
      <c r="B2840" s="367" t="s">
        <v>30689</v>
      </c>
      <c r="C2840" s="366" t="s">
        <v>4130</v>
      </c>
      <c r="D2840" s="368">
        <v>2720.64</v>
      </c>
    </row>
    <row r="2841" spans="1:4" ht="9" customHeight="1">
      <c r="A2841" s="366" t="s">
        <v>39233</v>
      </c>
      <c r="B2841" s="367" t="s">
        <v>30690</v>
      </c>
      <c r="C2841" s="366" t="s">
        <v>4130</v>
      </c>
      <c r="D2841" s="368">
        <v>4025.59</v>
      </c>
    </row>
    <row r="2842" spans="1:4" ht="9" customHeight="1">
      <c r="A2842" s="366" t="s">
        <v>39234</v>
      </c>
      <c r="B2842" s="367" t="s">
        <v>30691</v>
      </c>
      <c r="C2842" s="366" t="s">
        <v>4130</v>
      </c>
      <c r="D2842" s="368">
        <v>3522.41</v>
      </c>
    </row>
    <row r="2843" spans="1:4" ht="9" customHeight="1">
      <c r="A2843" s="366" t="s">
        <v>39235</v>
      </c>
      <c r="B2843" s="367" t="s">
        <v>30692</v>
      </c>
      <c r="C2843" s="366" t="s">
        <v>4130</v>
      </c>
      <c r="D2843" s="368">
        <v>1813.52</v>
      </c>
    </row>
    <row r="2844" spans="1:4" ht="9" customHeight="1">
      <c r="A2844" s="366" t="s">
        <v>39236</v>
      </c>
      <c r="B2844" s="367" t="s">
        <v>30693</v>
      </c>
      <c r="C2844" s="366" t="s">
        <v>4130</v>
      </c>
      <c r="D2844" s="368">
        <v>1565.62</v>
      </c>
    </row>
    <row r="2845" spans="1:4" ht="9" customHeight="1">
      <c r="A2845" s="366" t="s">
        <v>39237</v>
      </c>
      <c r="B2845" s="367" t="s">
        <v>30694</v>
      </c>
      <c r="C2845" s="366" t="s">
        <v>4130</v>
      </c>
      <c r="D2845" s="368">
        <v>1782.58</v>
      </c>
    </row>
    <row r="2846" spans="1:4" ht="9" customHeight="1">
      <c r="A2846" s="366" t="s">
        <v>39238</v>
      </c>
      <c r="B2846" s="367" t="s">
        <v>30695</v>
      </c>
      <c r="C2846" s="366" t="s">
        <v>4130</v>
      </c>
      <c r="D2846" s="368">
        <v>1545.01</v>
      </c>
    </row>
    <row r="2847" spans="1:4" ht="9" customHeight="1">
      <c r="A2847" s="366" t="s">
        <v>39239</v>
      </c>
      <c r="B2847" s="367" t="s">
        <v>30696</v>
      </c>
      <c r="C2847" s="366" t="s">
        <v>4130</v>
      </c>
      <c r="D2847" s="368">
        <v>2383.4</v>
      </c>
    </row>
    <row r="2848" spans="1:4" ht="9" customHeight="1">
      <c r="A2848" s="366" t="s">
        <v>39240</v>
      </c>
      <c r="B2848" s="367" t="s">
        <v>30697</v>
      </c>
      <c r="C2848" s="366" t="s">
        <v>4130</v>
      </c>
      <c r="D2848" s="368">
        <v>2048.44</v>
      </c>
    </row>
    <row r="2849" spans="1:4" ht="9" customHeight="1">
      <c r="A2849" s="366" t="s">
        <v>39241</v>
      </c>
      <c r="B2849" s="367" t="s">
        <v>30698</v>
      </c>
      <c r="C2849" s="366" t="s">
        <v>4130</v>
      </c>
      <c r="D2849" s="368">
        <v>2996.22</v>
      </c>
    </row>
    <row r="2850" spans="1:4" ht="9" customHeight="1">
      <c r="A2850" s="366" t="s">
        <v>39242</v>
      </c>
      <c r="B2850" s="367" t="s">
        <v>30699</v>
      </c>
      <c r="C2850" s="366" t="s">
        <v>4130</v>
      </c>
      <c r="D2850" s="368">
        <v>2584.5300000000002</v>
      </c>
    </row>
    <row r="2851" spans="1:4" ht="9" customHeight="1">
      <c r="A2851" s="366" t="s">
        <v>39243</v>
      </c>
      <c r="B2851" s="367" t="s">
        <v>30700</v>
      </c>
      <c r="C2851" s="366" t="s">
        <v>4130</v>
      </c>
      <c r="D2851" s="368">
        <v>3526.65</v>
      </c>
    </row>
    <row r="2852" spans="1:4" ht="9" customHeight="1">
      <c r="A2852" s="366" t="s">
        <v>39244</v>
      </c>
      <c r="B2852" s="367" t="s">
        <v>30701</v>
      </c>
      <c r="C2852" s="366" t="s">
        <v>4130</v>
      </c>
      <c r="D2852" s="368">
        <v>3054.46</v>
      </c>
    </row>
    <row r="2853" spans="1:4" ht="9" customHeight="1">
      <c r="A2853" s="366" t="s">
        <v>39245</v>
      </c>
      <c r="B2853" s="367" t="s">
        <v>30702</v>
      </c>
      <c r="C2853" s="366" t="s">
        <v>4130</v>
      </c>
      <c r="D2853" s="368">
        <v>4356.1899999999996</v>
      </c>
    </row>
    <row r="2854" spans="1:4" ht="9" customHeight="1">
      <c r="A2854" s="366" t="s">
        <v>39246</v>
      </c>
      <c r="B2854" s="367" t="s">
        <v>30703</v>
      </c>
      <c r="C2854" s="366" t="s">
        <v>4130</v>
      </c>
      <c r="D2854" s="368">
        <v>3792.51</v>
      </c>
    </row>
    <row r="2855" spans="1:4" ht="9" customHeight="1">
      <c r="A2855" s="366" t="s">
        <v>39247</v>
      </c>
      <c r="B2855" s="367" t="s">
        <v>30704</v>
      </c>
      <c r="C2855" s="366" t="s">
        <v>4130</v>
      </c>
      <c r="D2855" s="368">
        <v>2113.42</v>
      </c>
    </row>
    <row r="2856" spans="1:4" ht="9" customHeight="1">
      <c r="A2856" s="366" t="s">
        <v>39248</v>
      </c>
      <c r="B2856" s="367" t="s">
        <v>30705</v>
      </c>
      <c r="C2856" s="366" t="s">
        <v>4130</v>
      </c>
      <c r="D2856" s="368">
        <v>1824.2</v>
      </c>
    </row>
    <row r="2857" spans="1:4" ht="9" customHeight="1">
      <c r="A2857" s="366" t="s">
        <v>39249</v>
      </c>
      <c r="B2857" s="367" t="s">
        <v>30706</v>
      </c>
      <c r="C2857" s="366" t="s">
        <v>4130</v>
      </c>
      <c r="D2857" s="368">
        <v>2086.9</v>
      </c>
    </row>
    <row r="2858" spans="1:4" ht="9" customHeight="1">
      <c r="A2858" s="366" t="s">
        <v>39250</v>
      </c>
      <c r="B2858" s="367" t="s">
        <v>30707</v>
      </c>
      <c r="C2858" s="366" t="s">
        <v>4130</v>
      </c>
      <c r="D2858" s="368">
        <v>1806.53</v>
      </c>
    </row>
    <row r="2859" spans="1:4" ht="9" customHeight="1">
      <c r="A2859" s="366" t="s">
        <v>39251</v>
      </c>
      <c r="B2859" s="367" t="s">
        <v>30708</v>
      </c>
      <c r="C2859" s="366" t="s">
        <v>4130</v>
      </c>
      <c r="D2859" s="368">
        <v>2736.28</v>
      </c>
    </row>
    <row r="2860" spans="1:4" ht="9" customHeight="1">
      <c r="A2860" s="366" t="s">
        <v>39252</v>
      </c>
      <c r="B2860" s="367" t="s">
        <v>30709</v>
      </c>
      <c r="C2860" s="366" t="s">
        <v>4130</v>
      </c>
      <c r="D2860" s="368">
        <v>2348.19</v>
      </c>
    </row>
    <row r="2861" spans="1:4" ht="9" customHeight="1">
      <c r="A2861" s="366" t="s">
        <v>39253</v>
      </c>
      <c r="B2861" s="367" t="s">
        <v>30710</v>
      </c>
      <c r="C2861" s="366" t="s">
        <v>4130</v>
      </c>
      <c r="D2861" s="368">
        <v>3380.87</v>
      </c>
    </row>
    <row r="2862" spans="1:4" ht="9" customHeight="1">
      <c r="A2862" s="366" t="s">
        <v>39254</v>
      </c>
      <c r="B2862" s="367" t="s">
        <v>30711</v>
      </c>
      <c r="C2862" s="366" t="s">
        <v>4130</v>
      </c>
      <c r="D2862" s="368">
        <v>2910.15</v>
      </c>
    </row>
    <row r="2863" spans="1:4" ht="9" customHeight="1">
      <c r="A2863" s="366" t="s">
        <v>39255</v>
      </c>
      <c r="B2863" s="367" t="s">
        <v>30712</v>
      </c>
      <c r="C2863" s="366" t="s">
        <v>4130</v>
      </c>
      <c r="D2863" s="368">
        <v>3934.23</v>
      </c>
    </row>
    <row r="2864" spans="1:4" ht="9" customHeight="1">
      <c r="A2864" s="366" t="s">
        <v>39256</v>
      </c>
      <c r="B2864" s="367" t="s">
        <v>30713</v>
      </c>
      <c r="C2864" s="366" t="s">
        <v>4130</v>
      </c>
      <c r="D2864" s="368">
        <v>3400.07</v>
      </c>
    </row>
    <row r="2865" spans="1:4" ht="9" customHeight="1">
      <c r="A2865" s="366" t="s">
        <v>39257</v>
      </c>
      <c r="B2865" s="367" t="s">
        <v>30714</v>
      </c>
      <c r="C2865" s="366" t="s">
        <v>4130</v>
      </c>
      <c r="D2865" s="368">
        <v>4807</v>
      </c>
    </row>
    <row r="2866" spans="1:4" ht="9" customHeight="1">
      <c r="A2866" s="366" t="s">
        <v>39258</v>
      </c>
      <c r="B2866" s="367" t="s">
        <v>30715</v>
      </c>
      <c r="C2866" s="366" t="s">
        <v>4130</v>
      </c>
      <c r="D2866" s="368">
        <v>4173.97</v>
      </c>
    </row>
    <row r="2867" spans="1:4" ht="9" customHeight="1">
      <c r="A2867" s="366" t="s">
        <v>39259</v>
      </c>
      <c r="B2867" s="367" t="s">
        <v>30716</v>
      </c>
      <c r="C2867" s="366" t="s">
        <v>16948</v>
      </c>
      <c r="D2867" s="368">
        <v>134.77000000000001</v>
      </c>
    </row>
    <row r="2868" spans="1:4" ht="9" customHeight="1">
      <c r="A2868" s="366" t="s">
        <v>39260</v>
      </c>
      <c r="B2868" s="367" t="s">
        <v>30717</v>
      </c>
      <c r="C2868" s="366" t="s">
        <v>16948</v>
      </c>
      <c r="D2868" s="368">
        <v>16.79</v>
      </c>
    </row>
    <row r="2869" spans="1:4" ht="9" customHeight="1">
      <c r="A2869" s="366" t="s">
        <v>39261</v>
      </c>
      <c r="B2869" s="367" t="s">
        <v>30718</v>
      </c>
      <c r="C2869" s="366" t="s">
        <v>16948</v>
      </c>
      <c r="D2869" s="368">
        <v>147.19999999999999</v>
      </c>
    </row>
    <row r="2870" spans="1:4" ht="18" customHeight="1">
      <c r="A2870" s="366" t="s">
        <v>39262</v>
      </c>
      <c r="B2870" s="367" t="s">
        <v>30719</v>
      </c>
      <c r="C2870" s="366" t="s">
        <v>16948</v>
      </c>
      <c r="D2870" s="368">
        <v>67.430000000000007</v>
      </c>
    </row>
    <row r="2871" spans="1:4" ht="18" customHeight="1">
      <c r="A2871" s="366" t="s">
        <v>39263</v>
      </c>
      <c r="B2871" s="367" t="s">
        <v>30720</v>
      </c>
      <c r="C2871" s="366" t="s">
        <v>40</v>
      </c>
      <c r="D2871" s="368">
        <v>853.89</v>
      </c>
    </row>
    <row r="2872" spans="1:4" ht="18" customHeight="1">
      <c r="A2872" s="366" t="s">
        <v>39264</v>
      </c>
      <c r="B2872" s="367" t="s">
        <v>30721</v>
      </c>
      <c r="C2872" s="366" t="s">
        <v>40</v>
      </c>
      <c r="D2872" s="368">
        <v>1313.46</v>
      </c>
    </row>
    <row r="2873" spans="1:4" ht="18" customHeight="1">
      <c r="A2873" s="366" t="s">
        <v>39265</v>
      </c>
      <c r="B2873" s="367" t="s">
        <v>30722</v>
      </c>
      <c r="C2873" s="366" t="s">
        <v>40</v>
      </c>
      <c r="D2873" s="368">
        <v>1722.93</v>
      </c>
    </row>
    <row r="2874" spans="1:4" ht="18" customHeight="1">
      <c r="A2874" s="366" t="s">
        <v>39266</v>
      </c>
      <c r="B2874" s="367" t="s">
        <v>30723</v>
      </c>
      <c r="C2874" s="366" t="s">
        <v>40</v>
      </c>
      <c r="D2874" s="368">
        <v>2335.71</v>
      </c>
    </row>
    <row r="2875" spans="1:4" ht="18" customHeight="1">
      <c r="A2875" s="366" t="s">
        <v>39267</v>
      </c>
      <c r="B2875" s="367" t="s">
        <v>30724</v>
      </c>
      <c r="C2875" s="366" t="s">
        <v>40</v>
      </c>
      <c r="D2875" s="368">
        <v>446.32</v>
      </c>
    </row>
    <row r="2876" spans="1:4" ht="18" customHeight="1">
      <c r="A2876" s="366" t="s">
        <v>39268</v>
      </c>
      <c r="B2876" s="367" t="s">
        <v>30725</v>
      </c>
      <c r="C2876" s="366" t="s">
        <v>40</v>
      </c>
      <c r="D2876" s="368">
        <v>967.25</v>
      </c>
    </row>
    <row r="2877" spans="1:4" ht="18" customHeight="1">
      <c r="A2877" s="366" t="s">
        <v>39269</v>
      </c>
      <c r="B2877" s="367" t="s">
        <v>30726</v>
      </c>
      <c r="C2877" s="366" t="s">
        <v>40</v>
      </c>
      <c r="D2877" s="368">
        <v>1901.69</v>
      </c>
    </row>
    <row r="2878" spans="1:4" ht="18" customHeight="1">
      <c r="A2878" s="366" t="s">
        <v>39270</v>
      </c>
      <c r="B2878" s="367" t="s">
        <v>30727</v>
      </c>
      <c r="C2878" s="366" t="s">
        <v>40</v>
      </c>
      <c r="D2878" s="368">
        <v>580.67999999999995</v>
      </c>
    </row>
    <row r="2879" spans="1:4" ht="18" customHeight="1">
      <c r="A2879" s="366" t="s">
        <v>39271</v>
      </c>
      <c r="B2879" s="367" t="s">
        <v>30728</v>
      </c>
      <c r="C2879" s="366" t="s">
        <v>40</v>
      </c>
      <c r="D2879" s="368">
        <v>713.13</v>
      </c>
    </row>
    <row r="2880" spans="1:4" ht="18" customHeight="1">
      <c r="A2880" s="366" t="s">
        <v>39272</v>
      </c>
      <c r="B2880" s="367" t="s">
        <v>30729</v>
      </c>
      <c r="C2880" s="366" t="s">
        <v>40</v>
      </c>
      <c r="D2880" s="368">
        <v>892.19</v>
      </c>
    </row>
    <row r="2881" spans="1:4" ht="18" customHeight="1">
      <c r="A2881" s="366" t="s">
        <v>39273</v>
      </c>
      <c r="B2881" s="367" t="s">
        <v>30730</v>
      </c>
      <c r="C2881" s="366" t="s">
        <v>40</v>
      </c>
      <c r="D2881" s="368">
        <v>301.18</v>
      </c>
    </row>
    <row r="2882" spans="1:4" ht="18" customHeight="1">
      <c r="A2882" s="366" t="s">
        <v>39274</v>
      </c>
      <c r="B2882" s="367" t="s">
        <v>30731</v>
      </c>
      <c r="C2882" s="366" t="s">
        <v>40</v>
      </c>
      <c r="D2882" s="368">
        <v>324.97000000000003</v>
      </c>
    </row>
    <row r="2883" spans="1:4" ht="18" customHeight="1">
      <c r="A2883" s="366" t="s">
        <v>39275</v>
      </c>
      <c r="B2883" s="367" t="s">
        <v>30732</v>
      </c>
      <c r="C2883" s="366" t="s">
        <v>40</v>
      </c>
      <c r="D2883" s="368">
        <v>275.86</v>
      </c>
    </row>
    <row r="2884" spans="1:4" ht="18" customHeight="1">
      <c r="A2884" s="366" t="s">
        <v>39276</v>
      </c>
      <c r="B2884" s="367" t="s">
        <v>30733</v>
      </c>
      <c r="C2884" s="366" t="s">
        <v>40</v>
      </c>
      <c r="D2884" s="368">
        <v>436.52</v>
      </c>
    </row>
    <row r="2885" spans="1:4" ht="18" customHeight="1">
      <c r="A2885" s="366" t="s">
        <v>39277</v>
      </c>
      <c r="B2885" s="367" t="s">
        <v>30734</v>
      </c>
      <c r="C2885" s="366" t="s">
        <v>40</v>
      </c>
      <c r="D2885" s="368">
        <v>459.17</v>
      </c>
    </row>
    <row r="2886" spans="1:4" ht="18" customHeight="1">
      <c r="A2886" s="366" t="s">
        <v>39278</v>
      </c>
      <c r="B2886" s="367" t="s">
        <v>30735</v>
      </c>
      <c r="C2886" s="366" t="s">
        <v>40</v>
      </c>
      <c r="D2886" s="368">
        <v>776.14</v>
      </c>
    </row>
    <row r="2887" spans="1:4" ht="18" customHeight="1">
      <c r="A2887" s="366" t="s">
        <v>39279</v>
      </c>
      <c r="B2887" s="367" t="s">
        <v>30736</v>
      </c>
      <c r="C2887" s="366" t="s">
        <v>40</v>
      </c>
      <c r="D2887" s="368">
        <v>798.78</v>
      </c>
    </row>
    <row r="2888" spans="1:4" ht="18" customHeight="1">
      <c r="A2888" s="366" t="s">
        <v>39280</v>
      </c>
      <c r="B2888" s="367" t="s">
        <v>30737</v>
      </c>
      <c r="C2888" s="366" t="s">
        <v>40</v>
      </c>
      <c r="D2888" s="368">
        <v>777.63</v>
      </c>
    </row>
    <row r="2889" spans="1:4" ht="18" customHeight="1">
      <c r="A2889" s="366" t="s">
        <v>39281</v>
      </c>
      <c r="B2889" s="367" t="s">
        <v>30738</v>
      </c>
      <c r="C2889" s="366" t="s">
        <v>40</v>
      </c>
      <c r="D2889" s="368">
        <v>834.16</v>
      </c>
    </row>
    <row r="2890" spans="1:4" ht="18" customHeight="1">
      <c r="A2890" s="366" t="s">
        <v>39282</v>
      </c>
      <c r="B2890" s="367" t="s">
        <v>30739</v>
      </c>
      <c r="C2890" s="366" t="s">
        <v>40</v>
      </c>
      <c r="D2890" s="368">
        <v>798.79</v>
      </c>
    </row>
    <row r="2891" spans="1:4" ht="18" customHeight="1">
      <c r="A2891" s="366" t="s">
        <v>39283</v>
      </c>
      <c r="B2891" s="367" t="s">
        <v>30740</v>
      </c>
      <c r="C2891" s="366" t="s">
        <v>40</v>
      </c>
      <c r="D2891" s="368">
        <v>855.78</v>
      </c>
    </row>
    <row r="2892" spans="1:4" ht="18" customHeight="1">
      <c r="A2892" s="366" t="s">
        <v>39284</v>
      </c>
      <c r="B2892" s="367" t="s">
        <v>30741</v>
      </c>
      <c r="C2892" s="366" t="s">
        <v>40</v>
      </c>
      <c r="D2892" s="368">
        <v>834.96</v>
      </c>
    </row>
    <row r="2893" spans="1:4" ht="18" customHeight="1">
      <c r="A2893" s="366" t="s">
        <v>39285</v>
      </c>
      <c r="B2893" s="367" t="s">
        <v>30742</v>
      </c>
      <c r="C2893" s="366" t="s">
        <v>40</v>
      </c>
      <c r="D2893" s="368">
        <v>901.15</v>
      </c>
    </row>
    <row r="2894" spans="1:4" ht="18" customHeight="1">
      <c r="A2894" s="366" t="s">
        <v>39286</v>
      </c>
      <c r="B2894" s="367" t="s">
        <v>30743</v>
      </c>
      <c r="C2894" s="366" t="s">
        <v>40</v>
      </c>
      <c r="D2894" s="368">
        <v>1039.24</v>
      </c>
    </row>
    <row r="2895" spans="1:4" ht="18" customHeight="1">
      <c r="A2895" s="366" t="s">
        <v>39287</v>
      </c>
      <c r="B2895" s="367" t="s">
        <v>30744</v>
      </c>
      <c r="C2895" s="366" t="s">
        <v>40</v>
      </c>
      <c r="D2895" s="368">
        <v>1114.6400000000001</v>
      </c>
    </row>
    <row r="2896" spans="1:4" ht="18" customHeight="1">
      <c r="A2896" s="366" t="s">
        <v>39288</v>
      </c>
      <c r="B2896" s="367" t="s">
        <v>30745</v>
      </c>
      <c r="C2896" s="366" t="s">
        <v>40</v>
      </c>
      <c r="D2896" s="368">
        <v>1096.47</v>
      </c>
    </row>
    <row r="2897" spans="1:4" ht="18" customHeight="1">
      <c r="A2897" s="366" t="s">
        <v>39289</v>
      </c>
      <c r="B2897" s="367" t="s">
        <v>30746</v>
      </c>
      <c r="C2897" s="366" t="s">
        <v>40</v>
      </c>
      <c r="D2897" s="368">
        <v>1158.06</v>
      </c>
    </row>
    <row r="2898" spans="1:4" ht="18" customHeight="1">
      <c r="A2898" s="366" t="s">
        <v>39290</v>
      </c>
      <c r="B2898" s="367" t="s">
        <v>30747</v>
      </c>
      <c r="C2898" s="366" t="s">
        <v>40</v>
      </c>
      <c r="D2898" s="368">
        <v>1318.29</v>
      </c>
    </row>
    <row r="2899" spans="1:4" ht="18" customHeight="1">
      <c r="A2899" s="366" t="s">
        <v>39291</v>
      </c>
      <c r="B2899" s="367" t="s">
        <v>30748</v>
      </c>
      <c r="C2899" s="366" t="s">
        <v>40</v>
      </c>
      <c r="D2899" s="368">
        <v>1398.29</v>
      </c>
    </row>
    <row r="2900" spans="1:4" ht="18" customHeight="1">
      <c r="A2900" s="366" t="s">
        <v>39292</v>
      </c>
      <c r="B2900" s="367" t="s">
        <v>30749</v>
      </c>
      <c r="C2900" s="366" t="s">
        <v>40</v>
      </c>
      <c r="D2900" s="368">
        <v>4581.99</v>
      </c>
    </row>
    <row r="2901" spans="1:4" ht="9" customHeight="1">
      <c r="A2901" s="366" t="s">
        <v>39293</v>
      </c>
      <c r="B2901" s="367" t="s">
        <v>30750</v>
      </c>
      <c r="C2901" s="366" t="s">
        <v>40</v>
      </c>
      <c r="D2901" s="368">
        <v>4660.6099999999997</v>
      </c>
    </row>
    <row r="2902" spans="1:4" ht="9" customHeight="1">
      <c r="A2902" s="366" t="s">
        <v>39294</v>
      </c>
      <c r="B2902" s="367" t="s">
        <v>30751</v>
      </c>
      <c r="C2902" s="366" t="s">
        <v>40</v>
      </c>
      <c r="D2902" s="368">
        <v>130.35</v>
      </c>
    </row>
    <row r="2903" spans="1:4" ht="9" customHeight="1">
      <c r="A2903" s="366" t="s">
        <v>39295</v>
      </c>
      <c r="B2903" s="367" t="s">
        <v>30752</v>
      </c>
      <c r="C2903" s="366" t="s">
        <v>40</v>
      </c>
      <c r="D2903" s="368">
        <v>154.28</v>
      </c>
    </row>
    <row r="2904" spans="1:4" ht="9" customHeight="1">
      <c r="A2904" s="366" t="s">
        <v>39296</v>
      </c>
      <c r="B2904" s="367" t="s">
        <v>30753</v>
      </c>
      <c r="C2904" s="366" t="s">
        <v>40</v>
      </c>
      <c r="D2904" s="368">
        <v>184.31</v>
      </c>
    </row>
    <row r="2905" spans="1:4" ht="9" customHeight="1">
      <c r="A2905" s="366" t="s">
        <v>39297</v>
      </c>
      <c r="B2905" s="367" t="s">
        <v>30754</v>
      </c>
      <c r="C2905" s="366" t="s">
        <v>40</v>
      </c>
      <c r="D2905" s="368">
        <v>210.27</v>
      </c>
    </row>
    <row r="2906" spans="1:4" ht="9" customHeight="1">
      <c r="A2906" s="366" t="s">
        <v>39298</v>
      </c>
      <c r="B2906" s="367" t="s">
        <v>30755</v>
      </c>
      <c r="C2906" s="366" t="s">
        <v>40</v>
      </c>
      <c r="D2906" s="368">
        <v>236.23</v>
      </c>
    </row>
    <row r="2907" spans="1:4" ht="9" customHeight="1">
      <c r="A2907" s="366" t="s">
        <v>39299</v>
      </c>
      <c r="B2907" s="367" t="s">
        <v>30756</v>
      </c>
      <c r="C2907" s="366" t="s">
        <v>40</v>
      </c>
      <c r="D2907" s="368">
        <v>292.23</v>
      </c>
    </row>
    <row r="2908" spans="1:4" ht="9" customHeight="1">
      <c r="A2908" s="366" t="s">
        <v>39300</v>
      </c>
      <c r="B2908" s="367" t="s">
        <v>30757</v>
      </c>
      <c r="C2908" s="366" t="s">
        <v>40</v>
      </c>
      <c r="D2908" s="368">
        <v>342.11</v>
      </c>
    </row>
    <row r="2909" spans="1:4" ht="9" customHeight="1">
      <c r="A2909" s="366" t="s">
        <v>39301</v>
      </c>
      <c r="B2909" s="367" t="s">
        <v>30758</v>
      </c>
      <c r="C2909" s="366" t="s">
        <v>40</v>
      </c>
      <c r="D2909" s="368">
        <v>58.33</v>
      </c>
    </row>
    <row r="2910" spans="1:4" ht="9" customHeight="1">
      <c r="A2910" s="366" t="s">
        <v>39302</v>
      </c>
      <c r="B2910" s="367" t="s">
        <v>30759</v>
      </c>
      <c r="C2910" s="366" t="s">
        <v>40</v>
      </c>
      <c r="D2910" s="368">
        <v>47.81</v>
      </c>
    </row>
    <row r="2911" spans="1:4" ht="9" customHeight="1">
      <c r="A2911" s="366" t="s">
        <v>39303</v>
      </c>
      <c r="B2911" s="367" t="s">
        <v>30760</v>
      </c>
      <c r="C2911" s="366" t="s">
        <v>40</v>
      </c>
      <c r="D2911" s="368">
        <v>73.930000000000007</v>
      </c>
    </row>
    <row r="2912" spans="1:4" ht="9" customHeight="1">
      <c r="A2912" s="366" t="s">
        <v>39304</v>
      </c>
      <c r="B2912" s="367" t="s">
        <v>30761</v>
      </c>
      <c r="C2912" s="366" t="s">
        <v>40</v>
      </c>
      <c r="D2912" s="368">
        <v>59.29</v>
      </c>
    </row>
    <row r="2913" spans="1:4" ht="9" customHeight="1">
      <c r="A2913" s="366" t="s">
        <v>39305</v>
      </c>
      <c r="B2913" s="367" t="s">
        <v>30762</v>
      </c>
      <c r="C2913" s="366" t="s">
        <v>4130</v>
      </c>
      <c r="D2913" s="368">
        <v>1479.15</v>
      </c>
    </row>
    <row r="2914" spans="1:4" ht="9" customHeight="1">
      <c r="A2914" s="366" t="s">
        <v>39306</v>
      </c>
      <c r="B2914" s="367" t="s">
        <v>30763</v>
      </c>
      <c r="C2914" s="366" t="s">
        <v>4130</v>
      </c>
      <c r="D2914" s="368">
        <v>1432.81</v>
      </c>
    </row>
    <row r="2915" spans="1:4" ht="9" customHeight="1">
      <c r="A2915" s="366" t="s">
        <v>39307</v>
      </c>
      <c r="B2915" s="367" t="s">
        <v>30764</v>
      </c>
      <c r="C2915" s="366" t="s">
        <v>4130</v>
      </c>
      <c r="D2915" s="368">
        <v>1725.48</v>
      </c>
    </row>
    <row r="2916" spans="1:4" ht="9" customHeight="1">
      <c r="A2916" s="366" t="s">
        <v>39308</v>
      </c>
      <c r="B2916" s="367" t="s">
        <v>30765</v>
      </c>
      <c r="C2916" s="366" t="s">
        <v>4130</v>
      </c>
      <c r="D2916" s="368">
        <v>1670.75</v>
      </c>
    </row>
    <row r="2917" spans="1:4" ht="9" customHeight="1">
      <c r="A2917" s="366" t="s">
        <v>39309</v>
      </c>
      <c r="B2917" s="367" t="s">
        <v>30766</v>
      </c>
      <c r="C2917" s="366" t="s">
        <v>4130</v>
      </c>
      <c r="D2917" s="368">
        <v>1965.69</v>
      </c>
    </row>
    <row r="2918" spans="1:4" ht="9" customHeight="1">
      <c r="A2918" s="366" t="s">
        <v>39310</v>
      </c>
      <c r="B2918" s="367" t="s">
        <v>30767</v>
      </c>
      <c r="C2918" s="366" t="s">
        <v>4130</v>
      </c>
      <c r="D2918" s="368">
        <v>1904.09</v>
      </c>
    </row>
    <row r="2919" spans="1:4" ht="9" customHeight="1">
      <c r="A2919" s="366" t="s">
        <v>39311</v>
      </c>
      <c r="B2919" s="367" t="s">
        <v>30768</v>
      </c>
      <c r="C2919" s="366" t="s">
        <v>4130</v>
      </c>
      <c r="D2919" s="368">
        <v>2211.98</v>
      </c>
    </row>
    <row r="2920" spans="1:4" ht="9" customHeight="1">
      <c r="A2920" s="366" t="s">
        <v>39312</v>
      </c>
      <c r="B2920" s="367" t="s">
        <v>30769</v>
      </c>
      <c r="C2920" s="366" t="s">
        <v>4130</v>
      </c>
      <c r="D2920" s="368">
        <v>2141.9899999999998</v>
      </c>
    </row>
    <row r="2921" spans="1:4" ht="9" customHeight="1">
      <c r="A2921" s="366" t="s">
        <v>39313</v>
      </c>
      <c r="B2921" s="367" t="s">
        <v>30770</v>
      </c>
      <c r="C2921" s="366" t="s">
        <v>4130</v>
      </c>
      <c r="D2921" s="368">
        <v>2452.1799999999998</v>
      </c>
    </row>
    <row r="2922" spans="1:4" ht="9" customHeight="1">
      <c r="A2922" s="366" t="s">
        <v>39314</v>
      </c>
      <c r="B2922" s="367" t="s">
        <v>30771</v>
      </c>
      <c r="C2922" s="366" t="s">
        <v>4130</v>
      </c>
      <c r="D2922" s="368">
        <v>2375.34</v>
      </c>
    </row>
    <row r="2923" spans="1:4" ht="9" customHeight="1">
      <c r="A2923" s="366" t="s">
        <v>39315</v>
      </c>
      <c r="B2923" s="367" t="s">
        <v>30772</v>
      </c>
      <c r="C2923" s="366" t="s">
        <v>4130</v>
      </c>
      <c r="D2923" s="368">
        <v>2698.51</v>
      </c>
    </row>
    <row r="2924" spans="1:4" ht="9" customHeight="1">
      <c r="A2924" s="366" t="s">
        <v>39316</v>
      </c>
      <c r="B2924" s="367" t="s">
        <v>30773</v>
      </c>
      <c r="C2924" s="366" t="s">
        <v>4130</v>
      </c>
      <c r="D2924" s="368">
        <v>2613.2800000000002</v>
      </c>
    </row>
    <row r="2925" spans="1:4" ht="9" customHeight="1">
      <c r="A2925" s="366" t="s">
        <v>39317</v>
      </c>
      <c r="B2925" s="367" t="s">
        <v>30774</v>
      </c>
      <c r="C2925" s="366" t="s">
        <v>4130</v>
      </c>
      <c r="D2925" s="368">
        <v>2938.71</v>
      </c>
    </row>
    <row r="2926" spans="1:4" ht="9" customHeight="1">
      <c r="A2926" s="366" t="s">
        <v>39318</v>
      </c>
      <c r="B2926" s="367" t="s">
        <v>30775</v>
      </c>
      <c r="C2926" s="366" t="s">
        <v>4130</v>
      </c>
      <c r="D2926" s="368">
        <v>2846.62</v>
      </c>
    </row>
    <row r="2927" spans="1:4" ht="9" customHeight="1">
      <c r="A2927" s="366" t="s">
        <v>39319</v>
      </c>
      <c r="B2927" s="367" t="s">
        <v>30776</v>
      </c>
      <c r="C2927" s="366" t="s">
        <v>16948</v>
      </c>
      <c r="D2927" s="368">
        <v>64.489999999999995</v>
      </c>
    </row>
    <row r="2928" spans="1:4" ht="9" customHeight="1">
      <c r="A2928" s="366" t="s">
        <v>39320</v>
      </c>
      <c r="B2928" s="367" t="s">
        <v>30777</v>
      </c>
      <c r="C2928" s="366" t="s">
        <v>40</v>
      </c>
      <c r="D2928" s="368">
        <v>23.67</v>
      </c>
    </row>
    <row r="2929" spans="1:4" ht="9" customHeight="1">
      <c r="A2929" s="366" t="s">
        <v>39321</v>
      </c>
      <c r="B2929" s="367" t="s">
        <v>30778</v>
      </c>
      <c r="C2929" s="366" t="s">
        <v>40</v>
      </c>
      <c r="D2929" s="368">
        <v>20.3</v>
      </c>
    </row>
    <row r="2930" spans="1:4" ht="9" customHeight="1">
      <c r="A2930" s="366" t="s">
        <v>39322</v>
      </c>
      <c r="B2930" s="367" t="s">
        <v>30779</v>
      </c>
      <c r="C2930" s="366" t="s">
        <v>40</v>
      </c>
      <c r="D2930" s="368">
        <v>204.38</v>
      </c>
    </row>
    <row r="2931" spans="1:4" ht="9" customHeight="1">
      <c r="A2931" s="366" t="s">
        <v>39323</v>
      </c>
      <c r="B2931" s="367" t="s">
        <v>30780</v>
      </c>
      <c r="C2931" s="366" t="s">
        <v>40</v>
      </c>
      <c r="D2931" s="368">
        <v>166.02</v>
      </c>
    </row>
    <row r="2932" spans="1:4" ht="9" customHeight="1">
      <c r="A2932" s="366" t="s">
        <v>39324</v>
      </c>
      <c r="B2932" s="367" t="s">
        <v>30781</v>
      </c>
      <c r="C2932" s="366" t="s">
        <v>40</v>
      </c>
      <c r="D2932" s="368">
        <v>261.58</v>
      </c>
    </row>
    <row r="2933" spans="1:4" ht="9" customHeight="1">
      <c r="A2933" s="366" t="s">
        <v>39325</v>
      </c>
      <c r="B2933" s="367" t="s">
        <v>30782</v>
      </c>
      <c r="C2933" s="366" t="s">
        <v>40</v>
      </c>
      <c r="D2933" s="368">
        <v>223.21</v>
      </c>
    </row>
    <row r="2934" spans="1:4" ht="9" customHeight="1">
      <c r="A2934" s="366" t="s">
        <v>39326</v>
      </c>
      <c r="B2934" s="367" t="s">
        <v>30783</v>
      </c>
      <c r="C2934" s="366" t="s">
        <v>40</v>
      </c>
      <c r="D2934" s="368">
        <v>434.61</v>
      </c>
    </row>
    <row r="2935" spans="1:4" ht="9" customHeight="1">
      <c r="A2935" s="366" t="s">
        <v>39327</v>
      </c>
      <c r="B2935" s="367" t="s">
        <v>30784</v>
      </c>
      <c r="C2935" s="366" t="s">
        <v>40</v>
      </c>
      <c r="D2935" s="368">
        <v>347.55</v>
      </c>
    </row>
    <row r="2936" spans="1:4" ht="9" customHeight="1">
      <c r="A2936" s="366" t="s">
        <v>39328</v>
      </c>
      <c r="B2936" s="367" t="s">
        <v>30785</v>
      </c>
      <c r="C2936" s="366" t="s">
        <v>40</v>
      </c>
      <c r="D2936" s="368">
        <v>592.96</v>
      </c>
    </row>
    <row r="2937" spans="1:4" ht="9" customHeight="1">
      <c r="A2937" s="366" t="s">
        <v>39329</v>
      </c>
      <c r="B2937" s="367" t="s">
        <v>30786</v>
      </c>
      <c r="C2937" s="366" t="s">
        <v>40</v>
      </c>
      <c r="D2937" s="368">
        <v>505.9</v>
      </c>
    </row>
    <row r="2938" spans="1:4" ht="9" customHeight="1">
      <c r="A2938" s="366" t="s">
        <v>39330</v>
      </c>
      <c r="B2938" s="367" t="s">
        <v>30787</v>
      </c>
      <c r="C2938" s="366" t="s">
        <v>40</v>
      </c>
      <c r="D2938" s="368">
        <v>608.58000000000004</v>
      </c>
    </row>
    <row r="2939" spans="1:4" ht="9" customHeight="1">
      <c r="A2939" s="366" t="s">
        <v>39331</v>
      </c>
      <c r="B2939" s="367" t="s">
        <v>30788</v>
      </c>
      <c r="C2939" s="366" t="s">
        <v>40</v>
      </c>
      <c r="D2939" s="368">
        <v>487.58</v>
      </c>
    </row>
    <row r="2940" spans="1:4" ht="9" customHeight="1">
      <c r="A2940" s="366" t="s">
        <v>39332</v>
      </c>
      <c r="B2940" s="367" t="s">
        <v>30789</v>
      </c>
      <c r="C2940" s="366" t="s">
        <v>40</v>
      </c>
      <c r="D2940" s="368">
        <v>798.31</v>
      </c>
    </row>
    <row r="2941" spans="1:4" ht="9" customHeight="1">
      <c r="A2941" s="366" t="s">
        <v>39333</v>
      </c>
      <c r="B2941" s="367" t="s">
        <v>30790</v>
      </c>
      <c r="C2941" s="366" t="s">
        <v>40</v>
      </c>
      <c r="D2941" s="368">
        <v>677.31</v>
      </c>
    </row>
    <row r="2942" spans="1:4" ht="9" customHeight="1">
      <c r="A2942" s="366" t="s">
        <v>39334</v>
      </c>
      <c r="B2942" s="367" t="s">
        <v>30791</v>
      </c>
      <c r="C2942" s="366" t="s">
        <v>40</v>
      </c>
      <c r="D2942" s="368">
        <v>792.32</v>
      </c>
    </row>
    <row r="2943" spans="1:4" ht="9" customHeight="1">
      <c r="A2943" s="366" t="s">
        <v>39335</v>
      </c>
      <c r="B2943" s="367" t="s">
        <v>30792</v>
      </c>
      <c r="C2943" s="366" t="s">
        <v>40</v>
      </c>
      <c r="D2943" s="368">
        <v>634.42999999999995</v>
      </c>
    </row>
    <row r="2944" spans="1:4" ht="9" customHeight="1">
      <c r="A2944" s="366" t="s">
        <v>39336</v>
      </c>
      <c r="B2944" s="367" t="s">
        <v>30793</v>
      </c>
      <c r="C2944" s="366" t="s">
        <v>40</v>
      </c>
      <c r="D2944" s="368">
        <v>1014.62</v>
      </c>
    </row>
    <row r="2945" spans="1:4" ht="9" customHeight="1">
      <c r="A2945" s="366" t="s">
        <v>39337</v>
      </c>
      <c r="B2945" s="367" t="s">
        <v>30794</v>
      </c>
      <c r="C2945" s="366" t="s">
        <v>40</v>
      </c>
      <c r="D2945" s="368">
        <v>856.73</v>
      </c>
    </row>
    <row r="2946" spans="1:4" ht="9" customHeight="1">
      <c r="A2946" s="366" t="s">
        <v>39338</v>
      </c>
      <c r="B2946" s="367" t="s">
        <v>30795</v>
      </c>
      <c r="C2946" s="366" t="s">
        <v>40</v>
      </c>
      <c r="D2946" s="368">
        <v>998.91</v>
      </c>
    </row>
    <row r="2947" spans="1:4" ht="9" customHeight="1">
      <c r="A2947" s="366" t="s">
        <v>39339</v>
      </c>
      <c r="B2947" s="367" t="s">
        <v>30796</v>
      </c>
      <c r="C2947" s="366" t="s">
        <v>40</v>
      </c>
      <c r="D2947" s="368">
        <v>801.18</v>
      </c>
    </row>
    <row r="2948" spans="1:4" ht="9" customHeight="1">
      <c r="A2948" s="366" t="s">
        <v>39340</v>
      </c>
      <c r="B2948" s="367" t="s">
        <v>30797</v>
      </c>
      <c r="C2948" s="366" t="s">
        <v>40</v>
      </c>
      <c r="D2948" s="368">
        <v>1246.9000000000001</v>
      </c>
    </row>
    <row r="2949" spans="1:4" ht="9" customHeight="1">
      <c r="A2949" s="366" t="s">
        <v>39341</v>
      </c>
      <c r="B2949" s="367" t="s">
        <v>30798</v>
      </c>
      <c r="C2949" s="366" t="s">
        <v>40</v>
      </c>
      <c r="D2949" s="368">
        <v>1049.17</v>
      </c>
    </row>
    <row r="2950" spans="1:4" ht="9" customHeight="1">
      <c r="A2950" s="366" t="s">
        <v>39342</v>
      </c>
      <c r="B2950" s="367" t="s">
        <v>30799</v>
      </c>
      <c r="C2950" s="366" t="s">
        <v>40</v>
      </c>
      <c r="D2950" s="368">
        <v>1300.05</v>
      </c>
    </row>
    <row r="2951" spans="1:4" ht="9" customHeight="1">
      <c r="A2951" s="366" t="s">
        <v>39343</v>
      </c>
      <c r="B2951" s="367" t="s">
        <v>30800</v>
      </c>
      <c r="C2951" s="366" t="s">
        <v>40</v>
      </c>
      <c r="D2951" s="368">
        <v>1043.29</v>
      </c>
    </row>
    <row r="2952" spans="1:4" ht="9" customHeight="1">
      <c r="A2952" s="366" t="s">
        <v>39344</v>
      </c>
      <c r="B2952" s="367" t="s">
        <v>30801</v>
      </c>
      <c r="C2952" s="366" t="s">
        <v>40</v>
      </c>
      <c r="D2952" s="368">
        <v>1628.13</v>
      </c>
    </row>
    <row r="2953" spans="1:4" ht="9" customHeight="1">
      <c r="A2953" s="366" t="s">
        <v>39345</v>
      </c>
      <c r="B2953" s="367" t="s">
        <v>30802</v>
      </c>
      <c r="C2953" s="366" t="s">
        <v>40</v>
      </c>
      <c r="D2953" s="368">
        <v>1371.38</v>
      </c>
    </row>
    <row r="2954" spans="1:4" ht="9" customHeight="1">
      <c r="A2954" s="366" t="s">
        <v>39346</v>
      </c>
      <c r="B2954" s="367" t="s">
        <v>30803</v>
      </c>
      <c r="C2954" s="366" t="s">
        <v>40</v>
      </c>
      <c r="D2954" s="368">
        <v>1639.36</v>
      </c>
    </row>
    <row r="2955" spans="1:4" ht="9" customHeight="1">
      <c r="A2955" s="366" t="s">
        <v>39347</v>
      </c>
      <c r="B2955" s="367" t="s">
        <v>30804</v>
      </c>
      <c r="C2955" s="366" t="s">
        <v>40</v>
      </c>
      <c r="D2955" s="368">
        <v>1302.92</v>
      </c>
    </row>
    <row r="2956" spans="1:4" ht="9" customHeight="1">
      <c r="A2956" s="366" t="s">
        <v>39348</v>
      </c>
      <c r="B2956" s="367" t="s">
        <v>30805</v>
      </c>
      <c r="C2956" s="366" t="s">
        <v>40</v>
      </c>
      <c r="D2956" s="368">
        <v>1943.35</v>
      </c>
    </row>
    <row r="2957" spans="1:4" ht="9" customHeight="1">
      <c r="A2957" s="366" t="s">
        <v>39349</v>
      </c>
      <c r="B2957" s="367" t="s">
        <v>30806</v>
      </c>
      <c r="C2957" s="366" t="s">
        <v>40</v>
      </c>
      <c r="D2957" s="368">
        <v>1606.91</v>
      </c>
    </row>
    <row r="2958" spans="1:4" ht="9" customHeight="1">
      <c r="A2958" s="366" t="s">
        <v>39350</v>
      </c>
      <c r="B2958" s="367" t="s">
        <v>30807</v>
      </c>
      <c r="C2958" s="366" t="s">
        <v>40</v>
      </c>
      <c r="D2958" s="368">
        <v>2113.8200000000002</v>
      </c>
    </row>
    <row r="2959" spans="1:4" ht="9" customHeight="1">
      <c r="A2959" s="366" t="s">
        <v>39351</v>
      </c>
      <c r="B2959" s="367" t="s">
        <v>30808</v>
      </c>
      <c r="C2959" s="366" t="s">
        <v>40</v>
      </c>
      <c r="D2959" s="368">
        <v>1682.95</v>
      </c>
    </row>
    <row r="2960" spans="1:4" ht="9" customHeight="1">
      <c r="A2960" s="366" t="s">
        <v>39352</v>
      </c>
      <c r="B2960" s="367" t="s">
        <v>30809</v>
      </c>
      <c r="C2960" s="366" t="s">
        <v>40</v>
      </c>
      <c r="D2960" s="368">
        <v>2469.31</v>
      </c>
    </row>
    <row r="2961" spans="1:4" ht="9" customHeight="1">
      <c r="A2961" s="366" t="s">
        <v>39353</v>
      </c>
      <c r="B2961" s="367" t="s">
        <v>30810</v>
      </c>
      <c r="C2961" s="366" t="s">
        <v>40</v>
      </c>
      <c r="D2961" s="368">
        <v>2038.44</v>
      </c>
    </row>
    <row r="2962" spans="1:4" ht="9" customHeight="1">
      <c r="A2962" s="366" t="s">
        <v>39354</v>
      </c>
      <c r="B2962" s="367" t="s">
        <v>30811</v>
      </c>
      <c r="C2962" s="366" t="s">
        <v>40</v>
      </c>
      <c r="D2962" s="368">
        <v>2863.47</v>
      </c>
    </row>
    <row r="2963" spans="1:4" ht="9" customHeight="1">
      <c r="A2963" s="366" t="s">
        <v>39355</v>
      </c>
      <c r="B2963" s="367" t="s">
        <v>30812</v>
      </c>
      <c r="C2963" s="366" t="s">
        <v>40</v>
      </c>
      <c r="D2963" s="368">
        <v>2283.56</v>
      </c>
    </row>
    <row r="2964" spans="1:4" ht="9" customHeight="1">
      <c r="A2964" s="366" t="s">
        <v>39356</v>
      </c>
      <c r="B2964" s="367" t="s">
        <v>30813</v>
      </c>
      <c r="C2964" s="366" t="s">
        <v>40</v>
      </c>
      <c r="D2964" s="368">
        <v>3308.6</v>
      </c>
    </row>
    <row r="2965" spans="1:4" ht="9" customHeight="1">
      <c r="A2965" s="366" t="s">
        <v>39357</v>
      </c>
      <c r="B2965" s="367" t="s">
        <v>30814</v>
      </c>
      <c r="C2965" s="366" t="s">
        <v>40</v>
      </c>
      <c r="D2965" s="368">
        <v>2728.69</v>
      </c>
    </row>
    <row r="2966" spans="1:4" ht="9" customHeight="1">
      <c r="A2966" s="366" t="s">
        <v>39358</v>
      </c>
      <c r="B2966" s="367" t="s">
        <v>30815</v>
      </c>
      <c r="C2966" s="366" t="s">
        <v>40</v>
      </c>
      <c r="D2966" s="368">
        <v>242.01</v>
      </c>
    </row>
    <row r="2967" spans="1:4" ht="9" customHeight="1">
      <c r="A2967" s="366" t="s">
        <v>39359</v>
      </c>
      <c r="B2967" s="367" t="s">
        <v>30816</v>
      </c>
      <c r="C2967" s="366" t="s">
        <v>40</v>
      </c>
      <c r="D2967" s="368">
        <v>216.19</v>
      </c>
    </row>
    <row r="2968" spans="1:4" ht="9" customHeight="1">
      <c r="A2968" s="366" t="s">
        <v>39360</v>
      </c>
      <c r="B2968" s="367" t="s">
        <v>30817</v>
      </c>
      <c r="C2968" s="366" t="s">
        <v>40</v>
      </c>
      <c r="D2968" s="368">
        <v>151.18</v>
      </c>
    </row>
    <row r="2969" spans="1:4" ht="9" customHeight="1">
      <c r="A2969" s="366" t="s">
        <v>39361</v>
      </c>
      <c r="B2969" s="367" t="s">
        <v>30818</v>
      </c>
      <c r="C2969" s="366" t="s">
        <v>40</v>
      </c>
      <c r="D2969" s="368">
        <v>130.97</v>
      </c>
    </row>
    <row r="2970" spans="1:4" ht="9" customHeight="1">
      <c r="A2970" s="366" t="s">
        <v>39362</v>
      </c>
      <c r="B2970" s="367" t="s">
        <v>30819</v>
      </c>
      <c r="C2970" s="366" t="s">
        <v>40</v>
      </c>
      <c r="D2970" s="368">
        <v>219.76</v>
      </c>
    </row>
    <row r="2971" spans="1:4" ht="9" customHeight="1">
      <c r="A2971" s="366" t="s">
        <v>39363</v>
      </c>
      <c r="B2971" s="367" t="s">
        <v>30820</v>
      </c>
      <c r="C2971" s="366" t="s">
        <v>40</v>
      </c>
      <c r="D2971" s="368">
        <v>199.54</v>
      </c>
    </row>
    <row r="2972" spans="1:4" ht="9" customHeight="1">
      <c r="A2972" s="366" t="s">
        <v>39364</v>
      </c>
      <c r="B2972" s="367" t="s">
        <v>30821</v>
      </c>
      <c r="C2972" s="366" t="s">
        <v>40</v>
      </c>
      <c r="D2972" s="368">
        <v>674.06</v>
      </c>
    </row>
    <row r="2973" spans="1:4" ht="9" customHeight="1">
      <c r="A2973" s="366" t="s">
        <v>39365</v>
      </c>
      <c r="B2973" s="367" t="s">
        <v>30822</v>
      </c>
      <c r="C2973" s="366" t="s">
        <v>40</v>
      </c>
      <c r="D2973" s="368">
        <v>671.11</v>
      </c>
    </row>
    <row r="2974" spans="1:4" ht="9" customHeight="1">
      <c r="A2974" s="366" t="s">
        <v>39366</v>
      </c>
      <c r="B2974" s="367" t="s">
        <v>30823</v>
      </c>
      <c r="C2974" s="366" t="s">
        <v>40</v>
      </c>
      <c r="D2974" s="368">
        <v>487.62</v>
      </c>
    </row>
    <row r="2975" spans="1:4" ht="9" customHeight="1">
      <c r="A2975" s="366" t="s">
        <v>39367</v>
      </c>
      <c r="B2975" s="367" t="s">
        <v>30824</v>
      </c>
      <c r="C2975" s="366" t="s">
        <v>40</v>
      </c>
      <c r="D2975" s="368">
        <v>435.97</v>
      </c>
    </row>
    <row r="2976" spans="1:4" ht="9" customHeight="1">
      <c r="A2976" s="366" t="s">
        <v>39368</v>
      </c>
      <c r="B2976" s="367" t="s">
        <v>30825</v>
      </c>
      <c r="C2976" s="366" t="s">
        <v>40</v>
      </c>
      <c r="D2976" s="368">
        <v>627.55999999999995</v>
      </c>
    </row>
    <row r="2977" spans="1:4" ht="9" customHeight="1">
      <c r="A2977" s="366" t="s">
        <v>39369</v>
      </c>
      <c r="B2977" s="367" t="s">
        <v>30826</v>
      </c>
      <c r="C2977" s="366" t="s">
        <v>40</v>
      </c>
      <c r="D2977" s="368">
        <v>575.91999999999996</v>
      </c>
    </row>
    <row r="2978" spans="1:4" ht="9" customHeight="1">
      <c r="A2978" s="366" t="s">
        <v>39370</v>
      </c>
      <c r="B2978" s="367" t="s">
        <v>30827</v>
      </c>
      <c r="C2978" s="366" t="s">
        <v>40</v>
      </c>
      <c r="D2978" s="368">
        <v>552.04999999999995</v>
      </c>
    </row>
    <row r="2979" spans="1:4" ht="9" customHeight="1">
      <c r="A2979" s="366" t="s">
        <v>39371</v>
      </c>
      <c r="B2979" s="367" t="s">
        <v>30828</v>
      </c>
      <c r="C2979" s="366" t="s">
        <v>40</v>
      </c>
      <c r="D2979" s="368">
        <v>490.07</v>
      </c>
    </row>
    <row r="2980" spans="1:4" ht="9" customHeight="1">
      <c r="A2980" s="366" t="s">
        <v>39372</v>
      </c>
      <c r="B2980" s="367" t="s">
        <v>30829</v>
      </c>
      <c r="C2980" s="366" t="s">
        <v>40</v>
      </c>
      <c r="D2980" s="368">
        <v>699.54</v>
      </c>
    </row>
    <row r="2981" spans="1:4" ht="9" customHeight="1">
      <c r="A2981" s="366" t="s">
        <v>39373</v>
      </c>
      <c r="B2981" s="367" t="s">
        <v>30830</v>
      </c>
      <c r="C2981" s="366" t="s">
        <v>40</v>
      </c>
      <c r="D2981" s="368">
        <v>637.57000000000005</v>
      </c>
    </row>
    <row r="2982" spans="1:4" ht="9" customHeight="1">
      <c r="A2982" s="366" t="s">
        <v>39374</v>
      </c>
      <c r="B2982" s="367" t="s">
        <v>30831</v>
      </c>
      <c r="C2982" s="366" t="s">
        <v>4130</v>
      </c>
      <c r="D2982" s="368">
        <v>356.77</v>
      </c>
    </row>
    <row r="2983" spans="1:4" ht="9" customHeight="1">
      <c r="A2983" s="366" t="s">
        <v>39375</v>
      </c>
      <c r="B2983" s="367" t="s">
        <v>30832</v>
      </c>
      <c r="C2983" s="366" t="s">
        <v>4130</v>
      </c>
      <c r="D2983" s="368">
        <v>434.49</v>
      </c>
    </row>
    <row r="2984" spans="1:4" ht="9" customHeight="1">
      <c r="A2984" s="366" t="s">
        <v>39376</v>
      </c>
      <c r="B2984" s="367" t="s">
        <v>30833</v>
      </c>
      <c r="C2984" s="366" t="s">
        <v>4130</v>
      </c>
      <c r="D2984" s="368">
        <v>366.05</v>
      </c>
    </row>
    <row r="2985" spans="1:4" ht="9" customHeight="1">
      <c r="A2985" s="366" t="s">
        <v>39377</v>
      </c>
      <c r="B2985" s="367" t="s">
        <v>30834</v>
      </c>
      <c r="C2985" s="366" t="s">
        <v>4130</v>
      </c>
      <c r="D2985" s="368">
        <v>447.47</v>
      </c>
    </row>
    <row r="2986" spans="1:4" ht="9" customHeight="1">
      <c r="A2986" s="366" t="s">
        <v>39378</v>
      </c>
      <c r="B2986" s="367" t="s">
        <v>30835</v>
      </c>
      <c r="C2986" s="366" t="s">
        <v>4130</v>
      </c>
      <c r="D2986" s="368">
        <v>1119.6400000000001</v>
      </c>
    </row>
    <row r="2987" spans="1:4" ht="9" customHeight="1">
      <c r="A2987" s="366" t="s">
        <v>39379</v>
      </c>
      <c r="B2987" s="367" t="s">
        <v>30836</v>
      </c>
      <c r="C2987" s="366" t="s">
        <v>4130</v>
      </c>
      <c r="D2987" s="368">
        <v>1361.93</v>
      </c>
    </row>
    <row r="2988" spans="1:4" ht="9" customHeight="1">
      <c r="A2988" s="366" t="s">
        <v>39380</v>
      </c>
      <c r="B2988" s="367" t="s">
        <v>30837</v>
      </c>
      <c r="C2988" s="366" t="s">
        <v>4130</v>
      </c>
      <c r="D2988" s="368">
        <v>1570.41</v>
      </c>
    </row>
    <row r="2989" spans="1:4" ht="9" customHeight="1">
      <c r="A2989" s="366" t="s">
        <v>39381</v>
      </c>
      <c r="B2989" s="367" t="s">
        <v>30838</v>
      </c>
      <c r="C2989" s="366" t="s">
        <v>4130</v>
      </c>
      <c r="D2989" s="368">
        <v>1946.14</v>
      </c>
    </row>
    <row r="2990" spans="1:4" ht="9" customHeight="1">
      <c r="A2990" s="366" t="s">
        <v>39382</v>
      </c>
      <c r="B2990" s="367" t="s">
        <v>30839</v>
      </c>
      <c r="C2990" s="366" t="s">
        <v>4130</v>
      </c>
      <c r="D2990" s="368">
        <v>2087.73</v>
      </c>
    </row>
    <row r="2991" spans="1:4" ht="9" customHeight="1">
      <c r="A2991" s="366" t="s">
        <v>39383</v>
      </c>
      <c r="B2991" s="367" t="s">
        <v>30840</v>
      </c>
      <c r="C2991" s="366" t="s">
        <v>4130</v>
      </c>
      <c r="D2991" s="368">
        <v>2625.08</v>
      </c>
    </row>
    <row r="2992" spans="1:4" ht="9" customHeight="1">
      <c r="A2992" s="366" t="s">
        <v>39384</v>
      </c>
      <c r="B2992" s="367" t="s">
        <v>30841</v>
      </c>
      <c r="C2992" s="366" t="s">
        <v>4130</v>
      </c>
      <c r="D2992" s="368">
        <v>2639.7</v>
      </c>
    </row>
    <row r="2993" spans="1:4" ht="9" customHeight="1">
      <c r="A2993" s="366" t="s">
        <v>39385</v>
      </c>
      <c r="B2993" s="367" t="s">
        <v>30842</v>
      </c>
      <c r="C2993" s="366" t="s">
        <v>4130</v>
      </c>
      <c r="D2993" s="368">
        <v>3355.74</v>
      </c>
    </row>
    <row r="2994" spans="1:4" ht="9" customHeight="1">
      <c r="A2994" s="366" t="s">
        <v>39386</v>
      </c>
      <c r="B2994" s="367" t="s">
        <v>30843</v>
      </c>
      <c r="C2994" s="366" t="s">
        <v>4130</v>
      </c>
      <c r="D2994" s="368">
        <v>3699.66</v>
      </c>
    </row>
    <row r="2995" spans="1:4" ht="9" customHeight="1">
      <c r="A2995" s="366" t="s">
        <v>39387</v>
      </c>
      <c r="B2995" s="367" t="s">
        <v>30844</v>
      </c>
      <c r="C2995" s="366" t="s">
        <v>4130</v>
      </c>
      <c r="D2995" s="368">
        <v>4783.49</v>
      </c>
    </row>
    <row r="2996" spans="1:4" ht="9" customHeight="1">
      <c r="A2996" s="366" t="s">
        <v>39388</v>
      </c>
      <c r="B2996" s="367" t="s">
        <v>30845</v>
      </c>
      <c r="C2996" s="366" t="s">
        <v>4130</v>
      </c>
      <c r="D2996" s="368">
        <v>2669.92</v>
      </c>
    </row>
    <row r="2997" spans="1:4" ht="9" customHeight="1">
      <c r="A2997" s="366" t="s">
        <v>39389</v>
      </c>
      <c r="B2997" s="367" t="s">
        <v>30846</v>
      </c>
      <c r="C2997" s="366" t="s">
        <v>4130</v>
      </c>
      <c r="D2997" s="368">
        <v>3407.48</v>
      </c>
    </row>
    <row r="2998" spans="1:4" ht="9" customHeight="1">
      <c r="A2998" s="366" t="s">
        <v>39390</v>
      </c>
      <c r="B2998" s="367" t="s">
        <v>30847</v>
      </c>
      <c r="C2998" s="366" t="s">
        <v>4130</v>
      </c>
      <c r="D2998" s="368">
        <v>3416.32</v>
      </c>
    </row>
    <row r="2999" spans="1:4" ht="9" customHeight="1">
      <c r="A2999" s="366" t="s">
        <v>39391</v>
      </c>
      <c r="B2999" s="367" t="s">
        <v>30848</v>
      </c>
      <c r="C2999" s="366" t="s">
        <v>4130</v>
      </c>
      <c r="D2999" s="368">
        <v>4408.96</v>
      </c>
    </row>
    <row r="3000" spans="1:4" ht="9" customHeight="1">
      <c r="A3000" s="366" t="s">
        <v>39392</v>
      </c>
      <c r="B3000" s="367" t="s">
        <v>30849</v>
      </c>
      <c r="C3000" s="366" t="s">
        <v>4130</v>
      </c>
      <c r="D3000" s="368">
        <v>4751.1400000000003</v>
      </c>
    </row>
    <row r="3001" spans="1:4" ht="9" customHeight="1">
      <c r="A3001" s="366" t="s">
        <v>39393</v>
      </c>
      <c r="B3001" s="367" t="s">
        <v>30850</v>
      </c>
      <c r="C3001" s="366" t="s">
        <v>4130</v>
      </c>
      <c r="D3001" s="368">
        <v>6219.86</v>
      </c>
    </row>
    <row r="3002" spans="1:4" ht="9" customHeight="1">
      <c r="A3002" s="366" t="s">
        <v>39394</v>
      </c>
      <c r="B3002" s="367" t="s">
        <v>30851</v>
      </c>
      <c r="C3002" s="366" t="s">
        <v>4130</v>
      </c>
      <c r="D3002" s="368">
        <v>3255.78</v>
      </c>
    </row>
    <row r="3003" spans="1:4" ht="9" customHeight="1">
      <c r="A3003" s="366" t="s">
        <v>39395</v>
      </c>
      <c r="B3003" s="367" t="s">
        <v>30852</v>
      </c>
      <c r="C3003" s="366" t="s">
        <v>4130</v>
      </c>
      <c r="D3003" s="368">
        <v>4195.8</v>
      </c>
    </row>
    <row r="3004" spans="1:4" ht="9" customHeight="1">
      <c r="A3004" s="366" t="s">
        <v>39396</v>
      </c>
      <c r="B3004" s="367" t="s">
        <v>30853</v>
      </c>
      <c r="C3004" s="366" t="s">
        <v>4130</v>
      </c>
      <c r="D3004" s="368">
        <v>4192.96</v>
      </c>
    </row>
    <row r="3005" spans="1:4" ht="9" customHeight="1">
      <c r="A3005" s="366" t="s">
        <v>39397</v>
      </c>
      <c r="B3005" s="367" t="s">
        <v>30854</v>
      </c>
      <c r="C3005" s="366" t="s">
        <v>4130</v>
      </c>
      <c r="D3005" s="368">
        <v>5462.96</v>
      </c>
    </row>
    <row r="3006" spans="1:4" ht="9" customHeight="1">
      <c r="A3006" s="366" t="s">
        <v>39398</v>
      </c>
      <c r="B3006" s="367" t="s">
        <v>30855</v>
      </c>
      <c r="C3006" s="366" t="s">
        <v>4130</v>
      </c>
      <c r="D3006" s="368">
        <v>6146.22</v>
      </c>
    </row>
    <row r="3007" spans="1:4" ht="9" customHeight="1">
      <c r="A3007" s="366" t="s">
        <v>39399</v>
      </c>
      <c r="B3007" s="367" t="s">
        <v>30856</v>
      </c>
      <c r="C3007" s="366" t="s">
        <v>4130</v>
      </c>
      <c r="D3007" s="368">
        <v>8125.89</v>
      </c>
    </row>
    <row r="3008" spans="1:4" ht="9" customHeight="1">
      <c r="A3008" s="366" t="s">
        <v>39400</v>
      </c>
      <c r="B3008" s="367" t="s">
        <v>30857</v>
      </c>
      <c r="C3008" s="366" t="s">
        <v>4130</v>
      </c>
      <c r="D3008" s="368">
        <v>509.06</v>
      </c>
    </row>
    <row r="3009" spans="1:4" ht="9" customHeight="1">
      <c r="A3009" s="366" t="s">
        <v>39401</v>
      </c>
      <c r="B3009" s="367" t="s">
        <v>30858</v>
      </c>
      <c r="C3009" s="366" t="s">
        <v>4130</v>
      </c>
      <c r="D3009" s="368">
        <v>454.46</v>
      </c>
    </row>
    <row r="3010" spans="1:4" ht="9" customHeight="1">
      <c r="A3010" s="366" t="s">
        <v>39402</v>
      </c>
      <c r="B3010" s="367" t="s">
        <v>30859</v>
      </c>
      <c r="C3010" s="366" t="s">
        <v>4130</v>
      </c>
      <c r="D3010" s="368">
        <v>208.36</v>
      </c>
    </row>
    <row r="3011" spans="1:4" ht="9" customHeight="1">
      <c r="A3011" s="366" t="s">
        <v>39403</v>
      </c>
      <c r="B3011" s="367" t="s">
        <v>30860</v>
      </c>
      <c r="C3011" s="366" t="s">
        <v>4130</v>
      </c>
      <c r="D3011" s="368">
        <v>142.27000000000001</v>
      </c>
    </row>
    <row r="3012" spans="1:4" ht="9" customHeight="1">
      <c r="A3012" s="366" t="s">
        <v>39404</v>
      </c>
      <c r="B3012" s="367" t="s">
        <v>30861</v>
      </c>
      <c r="C3012" s="366" t="s">
        <v>4130</v>
      </c>
      <c r="D3012" s="368">
        <v>247.35</v>
      </c>
    </row>
    <row r="3013" spans="1:4" ht="9" customHeight="1">
      <c r="A3013" s="366" t="s">
        <v>39405</v>
      </c>
      <c r="B3013" s="367" t="s">
        <v>30862</v>
      </c>
      <c r="C3013" s="366" t="s">
        <v>4130</v>
      </c>
      <c r="D3013" s="368">
        <v>168.87</v>
      </c>
    </row>
    <row r="3014" spans="1:4" ht="9" customHeight="1">
      <c r="A3014" s="366" t="s">
        <v>39406</v>
      </c>
      <c r="B3014" s="367" t="s">
        <v>30863</v>
      </c>
      <c r="C3014" s="366" t="s">
        <v>4130</v>
      </c>
      <c r="D3014" s="368">
        <v>295.27999999999997</v>
      </c>
    </row>
    <row r="3015" spans="1:4" ht="9" customHeight="1">
      <c r="A3015" s="366" t="s">
        <v>39407</v>
      </c>
      <c r="B3015" s="367" t="s">
        <v>30864</v>
      </c>
      <c r="C3015" s="366" t="s">
        <v>4130</v>
      </c>
      <c r="D3015" s="368">
        <v>201.65</v>
      </c>
    </row>
    <row r="3016" spans="1:4" ht="9" customHeight="1">
      <c r="A3016" s="366" t="s">
        <v>39408</v>
      </c>
      <c r="B3016" s="367" t="s">
        <v>30865</v>
      </c>
      <c r="C3016" s="366" t="s">
        <v>4130</v>
      </c>
      <c r="D3016" s="368">
        <v>364.32</v>
      </c>
    </row>
    <row r="3017" spans="1:4" ht="9" customHeight="1">
      <c r="A3017" s="366" t="s">
        <v>39409</v>
      </c>
      <c r="B3017" s="367" t="s">
        <v>30866</v>
      </c>
      <c r="C3017" s="366" t="s">
        <v>4130</v>
      </c>
      <c r="D3017" s="368">
        <v>248.66</v>
      </c>
    </row>
    <row r="3018" spans="1:4" ht="9" customHeight="1">
      <c r="A3018" s="366" t="s">
        <v>39410</v>
      </c>
      <c r="B3018" s="367" t="s">
        <v>30867</v>
      </c>
      <c r="C3018" s="366" t="s">
        <v>40</v>
      </c>
      <c r="D3018" s="368">
        <v>29.41</v>
      </c>
    </row>
    <row r="3019" spans="1:4" ht="9" customHeight="1">
      <c r="A3019" s="366" t="s">
        <v>39411</v>
      </c>
      <c r="B3019" s="367" t="s">
        <v>30868</v>
      </c>
      <c r="C3019" s="366" t="s">
        <v>40</v>
      </c>
      <c r="D3019" s="368">
        <v>61.38</v>
      </c>
    </row>
    <row r="3020" spans="1:4" ht="9" customHeight="1">
      <c r="A3020" s="366" t="s">
        <v>39412</v>
      </c>
      <c r="B3020" s="367" t="s">
        <v>30869</v>
      </c>
      <c r="C3020" s="366" t="s">
        <v>40</v>
      </c>
      <c r="D3020" s="368">
        <v>86.03</v>
      </c>
    </row>
    <row r="3021" spans="1:4" ht="9" customHeight="1">
      <c r="A3021" s="366" t="s">
        <v>39413</v>
      </c>
      <c r="B3021" s="367" t="s">
        <v>30870</v>
      </c>
      <c r="C3021" s="366" t="s">
        <v>40</v>
      </c>
      <c r="D3021" s="368">
        <v>88.52</v>
      </c>
    </row>
    <row r="3022" spans="1:4" ht="9" customHeight="1">
      <c r="A3022" s="366" t="s">
        <v>39414</v>
      </c>
      <c r="B3022" s="367" t="s">
        <v>30871</v>
      </c>
      <c r="C3022" s="366" t="s">
        <v>40</v>
      </c>
      <c r="D3022" s="368">
        <v>69.52</v>
      </c>
    </row>
    <row r="3023" spans="1:4" ht="9" customHeight="1">
      <c r="A3023" s="366" t="s">
        <v>39415</v>
      </c>
      <c r="B3023" s="367" t="s">
        <v>30872</v>
      </c>
      <c r="C3023" s="366" t="s">
        <v>40</v>
      </c>
      <c r="D3023" s="368">
        <v>164.47</v>
      </c>
    </row>
    <row r="3024" spans="1:4" ht="9" customHeight="1">
      <c r="A3024" s="366" t="s">
        <v>39416</v>
      </c>
      <c r="B3024" s="367" t="s">
        <v>30873</v>
      </c>
      <c r="C3024" s="366" t="s">
        <v>40</v>
      </c>
      <c r="D3024" s="368">
        <v>132.24</v>
      </c>
    </row>
    <row r="3025" spans="1:4" ht="9" customHeight="1">
      <c r="A3025" s="366" t="s">
        <v>39417</v>
      </c>
      <c r="B3025" s="367" t="s">
        <v>30874</v>
      </c>
      <c r="C3025" s="366" t="s">
        <v>40</v>
      </c>
      <c r="D3025" s="368">
        <v>30.47</v>
      </c>
    </row>
    <row r="3026" spans="1:4" ht="9" customHeight="1">
      <c r="A3026" s="366" t="s">
        <v>39418</v>
      </c>
      <c r="B3026" s="367" t="s">
        <v>30875</v>
      </c>
      <c r="C3026" s="366" t="s">
        <v>40</v>
      </c>
      <c r="D3026" s="368">
        <v>35.93</v>
      </c>
    </row>
    <row r="3027" spans="1:4" ht="9" customHeight="1">
      <c r="A3027" s="366" t="s">
        <v>39419</v>
      </c>
      <c r="B3027" s="367" t="s">
        <v>30876</v>
      </c>
      <c r="C3027" s="366" t="s">
        <v>40</v>
      </c>
      <c r="D3027" s="368">
        <v>46.85</v>
      </c>
    </row>
    <row r="3028" spans="1:4" ht="9" customHeight="1">
      <c r="A3028" s="366" t="s">
        <v>39420</v>
      </c>
      <c r="B3028" s="367" t="s">
        <v>30877</v>
      </c>
      <c r="C3028" s="366" t="s">
        <v>40</v>
      </c>
      <c r="D3028" s="368">
        <v>60.49</v>
      </c>
    </row>
    <row r="3029" spans="1:4" ht="9" customHeight="1">
      <c r="A3029" s="366" t="s">
        <v>39421</v>
      </c>
      <c r="B3029" s="367" t="s">
        <v>30878</v>
      </c>
      <c r="C3029" s="366" t="s">
        <v>40</v>
      </c>
      <c r="D3029" s="368">
        <v>326.58999999999997</v>
      </c>
    </row>
    <row r="3030" spans="1:4" ht="9" customHeight="1">
      <c r="A3030" s="366" t="s">
        <v>39422</v>
      </c>
      <c r="B3030" s="367" t="s">
        <v>30879</v>
      </c>
      <c r="C3030" s="366" t="s">
        <v>40</v>
      </c>
      <c r="D3030" s="368">
        <v>105.83</v>
      </c>
    </row>
    <row r="3031" spans="1:4" ht="9" customHeight="1">
      <c r="A3031" s="366" t="s">
        <v>39423</v>
      </c>
      <c r="B3031" s="367" t="s">
        <v>30880</v>
      </c>
      <c r="C3031" s="366" t="s">
        <v>40</v>
      </c>
      <c r="D3031" s="368">
        <v>92.53</v>
      </c>
    </row>
    <row r="3032" spans="1:4" ht="9" customHeight="1">
      <c r="A3032" s="366" t="s">
        <v>39424</v>
      </c>
      <c r="B3032" s="367" t="s">
        <v>30881</v>
      </c>
      <c r="C3032" s="366" t="s">
        <v>40</v>
      </c>
      <c r="D3032" s="368">
        <v>109.88</v>
      </c>
    </row>
    <row r="3033" spans="1:4" ht="9" customHeight="1">
      <c r="A3033" s="366" t="s">
        <v>39425</v>
      </c>
      <c r="B3033" s="367" t="s">
        <v>30882</v>
      </c>
      <c r="C3033" s="366" t="s">
        <v>40</v>
      </c>
      <c r="D3033" s="368">
        <v>99.94</v>
      </c>
    </row>
    <row r="3034" spans="1:4" ht="9" customHeight="1">
      <c r="A3034" s="366" t="s">
        <v>39426</v>
      </c>
      <c r="B3034" s="367" t="s">
        <v>30883</v>
      </c>
      <c r="C3034" s="366" t="s">
        <v>40</v>
      </c>
      <c r="D3034" s="368">
        <v>120.25</v>
      </c>
    </row>
    <row r="3035" spans="1:4" ht="9" customHeight="1">
      <c r="A3035" s="366" t="s">
        <v>39427</v>
      </c>
      <c r="B3035" s="367" t="s">
        <v>30884</v>
      </c>
      <c r="C3035" s="366" t="s">
        <v>40</v>
      </c>
      <c r="D3035" s="368">
        <v>106.95</v>
      </c>
    </row>
    <row r="3036" spans="1:4" ht="9" customHeight="1">
      <c r="A3036" s="366" t="s">
        <v>39428</v>
      </c>
      <c r="B3036" s="367" t="s">
        <v>30885</v>
      </c>
      <c r="C3036" s="366" t="s">
        <v>40</v>
      </c>
      <c r="D3036" s="368">
        <v>124.3</v>
      </c>
    </row>
    <row r="3037" spans="1:4" ht="9" customHeight="1">
      <c r="A3037" s="366" t="s">
        <v>39429</v>
      </c>
      <c r="B3037" s="367" t="s">
        <v>30886</v>
      </c>
      <c r="C3037" s="366" t="s">
        <v>40</v>
      </c>
      <c r="D3037" s="368">
        <v>114.36</v>
      </c>
    </row>
    <row r="3038" spans="1:4" ht="9" customHeight="1">
      <c r="A3038" s="366" t="s">
        <v>39430</v>
      </c>
      <c r="B3038" s="367" t="s">
        <v>30887</v>
      </c>
      <c r="C3038" s="366" t="s">
        <v>40</v>
      </c>
      <c r="D3038" s="368">
        <v>80.31</v>
      </c>
    </row>
    <row r="3039" spans="1:4" ht="9" customHeight="1">
      <c r="A3039" s="366" t="s">
        <v>39431</v>
      </c>
      <c r="B3039" s="367" t="s">
        <v>30888</v>
      </c>
      <c r="C3039" s="366" t="s">
        <v>40</v>
      </c>
      <c r="D3039" s="368">
        <v>66.11</v>
      </c>
    </row>
    <row r="3040" spans="1:4" ht="9" customHeight="1">
      <c r="A3040" s="366" t="s">
        <v>39432</v>
      </c>
      <c r="B3040" s="367" t="s">
        <v>30889</v>
      </c>
      <c r="C3040" s="366" t="s">
        <v>40</v>
      </c>
      <c r="D3040" s="368">
        <v>65.89</v>
      </c>
    </row>
    <row r="3041" spans="1:4" ht="9" customHeight="1">
      <c r="A3041" s="366" t="s">
        <v>39433</v>
      </c>
      <c r="B3041" s="367" t="s">
        <v>30890</v>
      </c>
      <c r="C3041" s="366" t="s">
        <v>40</v>
      </c>
      <c r="D3041" s="368">
        <v>51.69</v>
      </c>
    </row>
    <row r="3042" spans="1:4" ht="9" customHeight="1">
      <c r="A3042" s="366" t="s">
        <v>39434</v>
      </c>
      <c r="B3042" s="367" t="s">
        <v>30891</v>
      </c>
      <c r="C3042" s="366" t="s">
        <v>40</v>
      </c>
      <c r="D3042" s="368">
        <v>107.88</v>
      </c>
    </row>
    <row r="3043" spans="1:4" ht="9" customHeight="1">
      <c r="A3043" s="366" t="s">
        <v>39435</v>
      </c>
      <c r="B3043" s="367" t="s">
        <v>30892</v>
      </c>
      <c r="C3043" s="366" t="s">
        <v>40</v>
      </c>
      <c r="D3043" s="368">
        <v>86.34</v>
      </c>
    </row>
    <row r="3044" spans="1:4" ht="9" customHeight="1">
      <c r="A3044" s="366" t="s">
        <v>39436</v>
      </c>
      <c r="B3044" s="367" t="s">
        <v>30893</v>
      </c>
      <c r="C3044" s="366" t="s">
        <v>40</v>
      </c>
      <c r="D3044" s="368">
        <v>132.86000000000001</v>
      </c>
    </row>
    <row r="3045" spans="1:4" ht="9" customHeight="1">
      <c r="A3045" s="366" t="s">
        <v>39437</v>
      </c>
      <c r="B3045" s="367" t="s">
        <v>30894</v>
      </c>
      <c r="C3045" s="366" t="s">
        <v>40</v>
      </c>
      <c r="D3045" s="368">
        <v>61.86</v>
      </c>
    </row>
    <row r="3046" spans="1:4" ht="9" customHeight="1">
      <c r="A3046" s="366" t="s">
        <v>39438</v>
      </c>
      <c r="B3046" s="367" t="s">
        <v>30895</v>
      </c>
      <c r="C3046" s="366" t="s">
        <v>40</v>
      </c>
      <c r="D3046" s="368">
        <v>142.26</v>
      </c>
    </row>
    <row r="3047" spans="1:4" ht="18" customHeight="1">
      <c r="A3047" s="366" t="s">
        <v>39439</v>
      </c>
      <c r="B3047" s="367" t="s">
        <v>30896</v>
      </c>
      <c r="C3047" s="366" t="s">
        <v>40</v>
      </c>
      <c r="D3047" s="368">
        <v>60.18</v>
      </c>
    </row>
    <row r="3048" spans="1:4" ht="18" customHeight="1">
      <c r="A3048" s="366" t="s">
        <v>39440</v>
      </c>
      <c r="B3048" s="367" t="s">
        <v>30897</v>
      </c>
      <c r="C3048" s="366" t="s">
        <v>40</v>
      </c>
      <c r="D3048" s="368">
        <v>204.82</v>
      </c>
    </row>
    <row r="3049" spans="1:4" ht="18" customHeight="1">
      <c r="A3049" s="366" t="s">
        <v>39441</v>
      </c>
      <c r="B3049" s="367" t="s">
        <v>30898</v>
      </c>
      <c r="C3049" s="366" t="s">
        <v>40</v>
      </c>
      <c r="D3049" s="368">
        <v>110.24</v>
      </c>
    </row>
    <row r="3050" spans="1:4" ht="18" customHeight="1">
      <c r="A3050" s="366" t="s">
        <v>39442</v>
      </c>
      <c r="B3050" s="367" t="s">
        <v>30899</v>
      </c>
      <c r="C3050" s="366" t="s">
        <v>40</v>
      </c>
      <c r="D3050" s="368">
        <v>179.9</v>
      </c>
    </row>
    <row r="3051" spans="1:4" ht="18" customHeight="1">
      <c r="A3051" s="366" t="s">
        <v>39443</v>
      </c>
      <c r="B3051" s="367" t="s">
        <v>30900</v>
      </c>
      <c r="C3051" s="366" t="s">
        <v>40</v>
      </c>
      <c r="D3051" s="368">
        <v>109.25</v>
      </c>
    </row>
    <row r="3052" spans="1:4" ht="18" customHeight="1">
      <c r="A3052" s="366" t="s">
        <v>39444</v>
      </c>
      <c r="B3052" s="367" t="s">
        <v>30901</v>
      </c>
      <c r="C3052" s="366" t="s">
        <v>40</v>
      </c>
      <c r="D3052" s="368">
        <v>218.76</v>
      </c>
    </row>
    <row r="3053" spans="1:4" ht="18" customHeight="1">
      <c r="A3053" s="366" t="s">
        <v>39445</v>
      </c>
      <c r="B3053" s="367" t="s">
        <v>30902</v>
      </c>
      <c r="C3053" s="366" t="s">
        <v>40</v>
      </c>
      <c r="D3053" s="368">
        <v>107.55</v>
      </c>
    </row>
    <row r="3054" spans="1:4" ht="18" customHeight="1">
      <c r="A3054" s="366" t="s">
        <v>39446</v>
      </c>
      <c r="B3054" s="367" t="s">
        <v>30903</v>
      </c>
      <c r="C3054" s="366" t="s">
        <v>40</v>
      </c>
      <c r="D3054" s="368">
        <v>189.67</v>
      </c>
    </row>
    <row r="3055" spans="1:4" ht="9" customHeight="1">
      <c r="A3055" s="366" t="s">
        <v>39447</v>
      </c>
      <c r="B3055" s="367" t="s">
        <v>30904</v>
      </c>
      <c r="C3055" s="366" t="s">
        <v>40</v>
      </c>
      <c r="D3055" s="368">
        <v>107.37</v>
      </c>
    </row>
    <row r="3056" spans="1:4" ht="9" customHeight="1">
      <c r="A3056" s="366" t="s">
        <v>39448</v>
      </c>
      <c r="B3056" s="367" t="s">
        <v>30905</v>
      </c>
      <c r="C3056" s="366" t="s">
        <v>40</v>
      </c>
      <c r="D3056" s="368">
        <v>126.31</v>
      </c>
    </row>
    <row r="3057" spans="1:4" ht="9" customHeight="1">
      <c r="A3057" s="366" t="s">
        <v>39449</v>
      </c>
      <c r="B3057" s="367" t="s">
        <v>30906</v>
      </c>
      <c r="C3057" s="366" t="s">
        <v>40</v>
      </c>
      <c r="D3057" s="368">
        <v>82.31</v>
      </c>
    </row>
    <row r="3058" spans="1:4" ht="9" customHeight="1">
      <c r="A3058" s="366" t="s">
        <v>39450</v>
      </c>
      <c r="B3058" s="367" t="s">
        <v>30907</v>
      </c>
      <c r="C3058" s="366" t="s">
        <v>40</v>
      </c>
      <c r="D3058" s="368">
        <v>143.05000000000001</v>
      </c>
    </row>
    <row r="3059" spans="1:4" ht="9" customHeight="1">
      <c r="A3059" s="366" t="s">
        <v>39451</v>
      </c>
      <c r="B3059" s="367" t="s">
        <v>30908</v>
      </c>
      <c r="C3059" s="366" t="s">
        <v>40</v>
      </c>
      <c r="D3059" s="368">
        <v>89.81</v>
      </c>
    </row>
    <row r="3060" spans="1:4" ht="9" customHeight="1">
      <c r="A3060" s="366" t="s">
        <v>39452</v>
      </c>
      <c r="B3060" s="367" t="s">
        <v>30909</v>
      </c>
      <c r="C3060" s="366" t="s">
        <v>40</v>
      </c>
      <c r="D3060" s="368">
        <v>166.05</v>
      </c>
    </row>
    <row r="3061" spans="1:4" ht="9" customHeight="1">
      <c r="A3061" s="366" t="s">
        <v>39453</v>
      </c>
      <c r="B3061" s="367" t="s">
        <v>30910</v>
      </c>
      <c r="C3061" s="366" t="s">
        <v>40</v>
      </c>
      <c r="D3061" s="368">
        <v>122.95</v>
      </c>
    </row>
    <row r="3062" spans="1:4" ht="9" customHeight="1">
      <c r="A3062" s="366" t="s">
        <v>39454</v>
      </c>
      <c r="B3062" s="367" t="s">
        <v>30911</v>
      </c>
      <c r="C3062" s="366" t="s">
        <v>40</v>
      </c>
      <c r="D3062" s="368">
        <v>157.9</v>
      </c>
    </row>
    <row r="3063" spans="1:4" ht="9" customHeight="1">
      <c r="A3063" s="366" t="s">
        <v>39455</v>
      </c>
      <c r="B3063" s="367" t="s">
        <v>30912</v>
      </c>
      <c r="C3063" s="366" t="s">
        <v>40</v>
      </c>
      <c r="D3063" s="368">
        <v>122.96</v>
      </c>
    </row>
    <row r="3064" spans="1:4" ht="9" customHeight="1">
      <c r="A3064" s="366" t="s">
        <v>39456</v>
      </c>
      <c r="B3064" s="367" t="s">
        <v>30913</v>
      </c>
      <c r="C3064" s="366" t="s">
        <v>40</v>
      </c>
      <c r="D3064" s="368">
        <v>182.79</v>
      </c>
    </row>
    <row r="3065" spans="1:4" ht="9" customHeight="1">
      <c r="A3065" s="366" t="s">
        <v>39457</v>
      </c>
      <c r="B3065" s="367" t="s">
        <v>30914</v>
      </c>
      <c r="C3065" s="366" t="s">
        <v>40</v>
      </c>
      <c r="D3065" s="368">
        <v>130.44999999999999</v>
      </c>
    </row>
    <row r="3066" spans="1:4" ht="9" customHeight="1">
      <c r="A3066" s="366" t="s">
        <v>39458</v>
      </c>
      <c r="B3066" s="367" t="s">
        <v>30915</v>
      </c>
      <c r="C3066" s="366" t="s">
        <v>40</v>
      </c>
      <c r="D3066" s="368">
        <v>171.79</v>
      </c>
    </row>
    <row r="3067" spans="1:4" ht="9" customHeight="1">
      <c r="A3067" s="366" t="s">
        <v>39459</v>
      </c>
      <c r="B3067" s="367" t="s">
        <v>30916</v>
      </c>
      <c r="C3067" s="366" t="s">
        <v>40</v>
      </c>
      <c r="D3067" s="368">
        <v>129.76</v>
      </c>
    </row>
    <row r="3068" spans="1:4" ht="9" customHeight="1">
      <c r="A3068" s="366" t="s">
        <v>39460</v>
      </c>
      <c r="B3068" s="367" t="s">
        <v>30917</v>
      </c>
      <c r="C3068" s="366" t="s">
        <v>40</v>
      </c>
      <c r="D3068" s="368">
        <v>53.24</v>
      </c>
    </row>
    <row r="3069" spans="1:4" ht="9" customHeight="1">
      <c r="A3069" s="366" t="s">
        <v>39461</v>
      </c>
      <c r="B3069" s="367" t="s">
        <v>30918</v>
      </c>
      <c r="C3069" s="366" t="s">
        <v>40</v>
      </c>
      <c r="D3069" s="368">
        <v>70.14</v>
      </c>
    </row>
    <row r="3070" spans="1:4" ht="9" customHeight="1">
      <c r="A3070" s="366" t="s">
        <v>39462</v>
      </c>
      <c r="B3070" s="367" t="s">
        <v>30919</v>
      </c>
      <c r="C3070" s="366" t="s">
        <v>40</v>
      </c>
      <c r="D3070" s="368">
        <v>125.73</v>
      </c>
    </row>
    <row r="3071" spans="1:4" ht="9" customHeight="1">
      <c r="A3071" s="366" t="s">
        <v>39463</v>
      </c>
      <c r="B3071" s="367" t="s">
        <v>30920</v>
      </c>
      <c r="C3071" s="366" t="s">
        <v>40</v>
      </c>
      <c r="D3071" s="368">
        <v>140.19999999999999</v>
      </c>
    </row>
    <row r="3072" spans="1:4" ht="9" customHeight="1">
      <c r="A3072" s="366" t="s">
        <v>39464</v>
      </c>
      <c r="B3072" s="367" t="s">
        <v>30921</v>
      </c>
      <c r="C3072" s="366" t="s">
        <v>40</v>
      </c>
      <c r="D3072" s="368">
        <v>59.66</v>
      </c>
    </row>
    <row r="3073" spans="1:4" ht="9" customHeight="1">
      <c r="A3073" s="366" t="s">
        <v>39465</v>
      </c>
      <c r="B3073" s="367" t="s">
        <v>30922</v>
      </c>
      <c r="C3073" s="366" t="s">
        <v>40</v>
      </c>
      <c r="D3073" s="368">
        <v>34.119999999999997</v>
      </c>
    </row>
    <row r="3074" spans="1:4" ht="9" customHeight="1">
      <c r="A3074" s="366" t="s">
        <v>39466</v>
      </c>
      <c r="B3074" s="367" t="s">
        <v>30923</v>
      </c>
      <c r="C3074" s="366" t="s">
        <v>40</v>
      </c>
      <c r="D3074" s="368">
        <v>46.57</v>
      </c>
    </row>
    <row r="3075" spans="1:4" ht="9" customHeight="1">
      <c r="A3075" s="366" t="s">
        <v>39467</v>
      </c>
      <c r="B3075" s="367" t="s">
        <v>30924</v>
      </c>
      <c r="C3075" s="366" t="s">
        <v>40</v>
      </c>
      <c r="D3075" s="368">
        <v>24.39</v>
      </c>
    </row>
    <row r="3076" spans="1:4" ht="9" customHeight="1">
      <c r="A3076" s="366" t="s">
        <v>39468</v>
      </c>
      <c r="B3076" s="367" t="s">
        <v>30925</v>
      </c>
      <c r="C3076" s="366" t="s">
        <v>40</v>
      </c>
      <c r="D3076" s="368">
        <v>39.369999999999997</v>
      </c>
    </row>
    <row r="3077" spans="1:4" ht="9" customHeight="1">
      <c r="A3077" s="366" t="s">
        <v>39469</v>
      </c>
      <c r="B3077" s="367" t="s">
        <v>30926</v>
      </c>
      <c r="C3077" s="366" t="s">
        <v>40</v>
      </c>
      <c r="D3077" s="368">
        <v>28.02</v>
      </c>
    </row>
    <row r="3078" spans="1:4" ht="9" customHeight="1">
      <c r="A3078" s="366" t="s">
        <v>39470</v>
      </c>
      <c r="B3078" s="367" t="s">
        <v>30927</v>
      </c>
      <c r="C3078" s="366" t="s">
        <v>40</v>
      </c>
      <c r="D3078" s="368">
        <v>23.87</v>
      </c>
    </row>
    <row r="3079" spans="1:4" ht="9" customHeight="1">
      <c r="A3079" s="366" t="s">
        <v>39471</v>
      </c>
      <c r="B3079" s="367" t="s">
        <v>30928</v>
      </c>
      <c r="C3079" s="366" t="s">
        <v>40</v>
      </c>
      <c r="D3079" s="368">
        <v>12.51</v>
      </c>
    </row>
    <row r="3080" spans="1:4" ht="9" customHeight="1">
      <c r="A3080" s="366" t="s">
        <v>39472</v>
      </c>
      <c r="B3080" s="367" t="s">
        <v>30929</v>
      </c>
      <c r="C3080" s="366" t="s">
        <v>40</v>
      </c>
      <c r="D3080" s="368">
        <v>73.7</v>
      </c>
    </row>
    <row r="3081" spans="1:4" ht="9" customHeight="1">
      <c r="A3081" s="366" t="s">
        <v>39473</v>
      </c>
      <c r="B3081" s="367" t="s">
        <v>30930</v>
      </c>
      <c r="C3081" s="366" t="s">
        <v>40</v>
      </c>
      <c r="D3081" s="368">
        <v>58.98</v>
      </c>
    </row>
    <row r="3082" spans="1:4" ht="9" customHeight="1">
      <c r="A3082" s="366" t="s">
        <v>39474</v>
      </c>
      <c r="B3082" s="367" t="s">
        <v>30931</v>
      </c>
      <c r="C3082" s="366" t="s">
        <v>40</v>
      </c>
      <c r="D3082" s="368">
        <v>60.61</v>
      </c>
    </row>
    <row r="3083" spans="1:4" ht="9" customHeight="1">
      <c r="A3083" s="366" t="s">
        <v>39475</v>
      </c>
      <c r="B3083" s="367" t="s">
        <v>30932</v>
      </c>
      <c r="C3083" s="366" t="s">
        <v>40</v>
      </c>
      <c r="D3083" s="368">
        <v>49.25</v>
      </c>
    </row>
    <row r="3084" spans="1:4" ht="9" customHeight="1">
      <c r="A3084" s="366" t="s">
        <v>39476</v>
      </c>
      <c r="B3084" s="367" t="s">
        <v>30933</v>
      </c>
      <c r="C3084" s="366" t="s">
        <v>4130</v>
      </c>
      <c r="D3084" s="368">
        <v>18.18</v>
      </c>
    </row>
    <row r="3085" spans="1:4" ht="9" customHeight="1">
      <c r="A3085" s="366" t="s">
        <v>39477</v>
      </c>
      <c r="B3085" s="367" t="s">
        <v>30934</v>
      </c>
      <c r="C3085" s="366" t="s">
        <v>4130</v>
      </c>
      <c r="D3085" s="368">
        <v>15.81</v>
      </c>
    </row>
    <row r="3086" spans="1:4" ht="9" customHeight="1">
      <c r="A3086" s="366" t="s">
        <v>39478</v>
      </c>
      <c r="B3086" s="367" t="s">
        <v>30935</v>
      </c>
      <c r="C3086" s="366" t="s">
        <v>152</v>
      </c>
      <c r="D3086" s="368">
        <v>63.12</v>
      </c>
    </row>
    <row r="3087" spans="1:4" ht="9" customHeight="1">
      <c r="A3087" s="366" t="s">
        <v>39479</v>
      </c>
      <c r="B3087" s="367" t="s">
        <v>30936</v>
      </c>
      <c r="C3087" s="366" t="s">
        <v>4130</v>
      </c>
      <c r="D3087" s="368">
        <v>55.67</v>
      </c>
    </row>
    <row r="3088" spans="1:4" ht="9" customHeight="1">
      <c r="A3088" s="366" t="s">
        <v>39480</v>
      </c>
      <c r="B3088" s="367" t="s">
        <v>30937</v>
      </c>
      <c r="C3088" s="366" t="s">
        <v>4130</v>
      </c>
      <c r="D3088" s="368">
        <v>39.44</v>
      </c>
    </row>
    <row r="3089" spans="1:4" ht="9" customHeight="1">
      <c r="A3089" s="366" t="s">
        <v>39481</v>
      </c>
      <c r="B3089" s="367" t="s">
        <v>30938</v>
      </c>
      <c r="C3089" s="366" t="s">
        <v>4130</v>
      </c>
      <c r="D3089" s="368">
        <v>68.930000000000007</v>
      </c>
    </row>
    <row r="3090" spans="1:4" ht="9" customHeight="1">
      <c r="A3090" s="366" t="s">
        <v>39482</v>
      </c>
      <c r="B3090" s="367" t="s">
        <v>30939</v>
      </c>
      <c r="C3090" s="366" t="s">
        <v>4130</v>
      </c>
      <c r="D3090" s="368">
        <v>48.27</v>
      </c>
    </row>
    <row r="3091" spans="1:4" ht="9" customHeight="1">
      <c r="A3091" s="366" t="s">
        <v>39483</v>
      </c>
      <c r="B3091" s="367" t="s">
        <v>30940</v>
      </c>
      <c r="C3091" s="366" t="s">
        <v>4130</v>
      </c>
      <c r="D3091" s="368">
        <v>1749.02</v>
      </c>
    </row>
    <row r="3092" spans="1:4" ht="9" customHeight="1">
      <c r="A3092" s="366" t="s">
        <v>39484</v>
      </c>
      <c r="B3092" s="367" t="s">
        <v>30941</v>
      </c>
      <c r="C3092" s="366" t="s">
        <v>4130</v>
      </c>
      <c r="D3092" s="368">
        <v>1452.28</v>
      </c>
    </row>
    <row r="3093" spans="1:4" ht="9" customHeight="1">
      <c r="A3093" s="366" t="s">
        <v>39485</v>
      </c>
      <c r="B3093" s="367" t="s">
        <v>30942</v>
      </c>
      <c r="C3093" s="366" t="s">
        <v>4130</v>
      </c>
      <c r="D3093" s="368">
        <v>1495.27</v>
      </c>
    </row>
    <row r="3094" spans="1:4" ht="9" customHeight="1">
      <c r="A3094" s="366" t="s">
        <v>39486</v>
      </c>
      <c r="B3094" s="367" t="s">
        <v>30943</v>
      </c>
      <c r="C3094" s="366" t="s">
        <v>4130</v>
      </c>
      <c r="D3094" s="368">
        <v>1200.1500000000001</v>
      </c>
    </row>
    <row r="3095" spans="1:4" ht="9" customHeight="1">
      <c r="A3095" s="366" t="s">
        <v>39487</v>
      </c>
      <c r="B3095" s="367" t="s">
        <v>30944</v>
      </c>
      <c r="C3095" s="366" t="s">
        <v>40</v>
      </c>
      <c r="D3095" s="368">
        <v>6.51</v>
      </c>
    </row>
    <row r="3096" spans="1:4" ht="18" customHeight="1">
      <c r="A3096" s="366" t="s">
        <v>39488</v>
      </c>
      <c r="B3096" s="367" t="s">
        <v>30945</v>
      </c>
      <c r="C3096" s="366" t="s">
        <v>16948</v>
      </c>
      <c r="D3096" s="368">
        <v>16.059999999999999</v>
      </c>
    </row>
    <row r="3097" spans="1:4" ht="18" customHeight="1">
      <c r="A3097" s="366" t="s">
        <v>39489</v>
      </c>
      <c r="B3097" s="367" t="s">
        <v>30946</v>
      </c>
      <c r="C3097" s="366" t="s">
        <v>16948</v>
      </c>
      <c r="D3097" s="368">
        <v>27.24</v>
      </c>
    </row>
    <row r="3098" spans="1:4" ht="18" customHeight="1">
      <c r="A3098" s="366" t="s">
        <v>39490</v>
      </c>
      <c r="B3098" s="367" t="s">
        <v>30947</v>
      </c>
      <c r="C3098" s="366" t="s">
        <v>16948</v>
      </c>
      <c r="D3098" s="368">
        <v>22.47</v>
      </c>
    </row>
    <row r="3099" spans="1:4" ht="18" customHeight="1">
      <c r="A3099" s="366" t="s">
        <v>39491</v>
      </c>
      <c r="B3099" s="367" t="s">
        <v>30948</v>
      </c>
      <c r="C3099" s="366" t="s">
        <v>16948</v>
      </c>
      <c r="D3099" s="368">
        <v>15.37</v>
      </c>
    </row>
    <row r="3100" spans="1:4" ht="18" customHeight="1">
      <c r="A3100" s="366" t="s">
        <v>39492</v>
      </c>
      <c r="B3100" s="367" t="s">
        <v>30949</v>
      </c>
      <c r="C3100" s="366" t="s">
        <v>16948</v>
      </c>
      <c r="D3100" s="368">
        <v>11.23</v>
      </c>
    </row>
    <row r="3101" spans="1:4" ht="9" customHeight="1">
      <c r="A3101" s="366" t="s">
        <v>39493</v>
      </c>
      <c r="B3101" s="367" t="s">
        <v>30950</v>
      </c>
      <c r="C3101" s="366" t="s">
        <v>16948</v>
      </c>
      <c r="D3101" s="368">
        <v>47.31</v>
      </c>
    </row>
    <row r="3102" spans="1:4" ht="9" customHeight="1">
      <c r="A3102" s="366" t="s">
        <v>39494</v>
      </c>
      <c r="B3102" s="367" t="s">
        <v>30951</v>
      </c>
      <c r="C3102" s="366" t="s">
        <v>4135</v>
      </c>
      <c r="D3102" s="368">
        <v>13.45</v>
      </c>
    </row>
    <row r="3103" spans="1:4" ht="9" customHeight="1">
      <c r="A3103" s="366" t="s">
        <v>39495</v>
      </c>
      <c r="B3103" s="367" t="s">
        <v>30952</v>
      </c>
      <c r="C3103" s="366" t="s">
        <v>4135</v>
      </c>
      <c r="D3103" s="368">
        <v>23.57</v>
      </c>
    </row>
    <row r="3104" spans="1:4" ht="9" customHeight="1">
      <c r="A3104" s="366" t="s">
        <v>39496</v>
      </c>
      <c r="B3104" s="367" t="s">
        <v>30953</v>
      </c>
      <c r="C3104" s="366" t="s">
        <v>40</v>
      </c>
      <c r="D3104" s="368">
        <v>13.53</v>
      </c>
    </row>
    <row r="3105" spans="1:4" ht="9" customHeight="1">
      <c r="A3105" s="366" t="s">
        <v>39497</v>
      </c>
      <c r="B3105" s="367" t="s">
        <v>30954</v>
      </c>
      <c r="C3105" s="366" t="s">
        <v>4130</v>
      </c>
      <c r="D3105" s="368">
        <v>104.23</v>
      </c>
    </row>
    <row r="3106" spans="1:4" ht="9" customHeight="1">
      <c r="A3106" s="366" t="s">
        <v>39498</v>
      </c>
      <c r="B3106" s="367" t="s">
        <v>30955</v>
      </c>
      <c r="C3106" s="366" t="s">
        <v>4130</v>
      </c>
      <c r="D3106" s="368">
        <v>98.85</v>
      </c>
    </row>
    <row r="3107" spans="1:4" ht="9" customHeight="1">
      <c r="A3107" s="366" t="s">
        <v>39499</v>
      </c>
      <c r="B3107" s="367" t="s">
        <v>30956</v>
      </c>
      <c r="C3107" s="366" t="s">
        <v>16948</v>
      </c>
      <c r="D3107" s="368">
        <v>121.95</v>
      </c>
    </row>
    <row r="3108" spans="1:4" ht="9" customHeight="1">
      <c r="A3108" s="366" t="s">
        <v>39500</v>
      </c>
      <c r="B3108" s="367" t="s">
        <v>30957</v>
      </c>
      <c r="C3108" s="366" t="s">
        <v>16948</v>
      </c>
      <c r="D3108" s="368">
        <v>119.32</v>
      </c>
    </row>
    <row r="3109" spans="1:4" ht="9" customHeight="1">
      <c r="A3109" s="366" t="s">
        <v>39501</v>
      </c>
      <c r="B3109" s="367" t="s">
        <v>30958</v>
      </c>
      <c r="C3109" s="366" t="s">
        <v>16948</v>
      </c>
      <c r="D3109" s="368">
        <v>14.7</v>
      </c>
    </row>
    <row r="3110" spans="1:4" ht="9" customHeight="1">
      <c r="A3110" s="366" t="s">
        <v>39502</v>
      </c>
      <c r="B3110" s="367" t="s">
        <v>30959</v>
      </c>
      <c r="C3110" s="366" t="s">
        <v>16948</v>
      </c>
      <c r="D3110" s="368">
        <v>12.07</v>
      </c>
    </row>
    <row r="3111" spans="1:4" ht="9" customHeight="1">
      <c r="A3111" s="366" t="s">
        <v>39503</v>
      </c>
      <c r="B3111" s="367" t="s">
        <v>30960</v>
      </c>
      <c r="C3111" s="366" t="s">
        <v>16948</v>
      </c>
      <c r="D3111" s="368">
        <v>144.35</v>
      </c>
    </row>
    <row r="3112" spans="1:4" ht="9" customHeight="1">
      <c r="A3112" s="366" t="s">
        <v>39504</v>
      </c>
      <c r="B3112" s="367" t="s">
        <v>30961</v>
      </c>
      <c r="C3112" s="366" t="s">
        <v>16948</v>
      </c>
      <c r="D3112" s="368">
        <v>71.45</v>
      </c>
    </row>
    <row r="3113" spans="1:4" ht="9" customHeight="1">
      <c r="A3113" s="366" t="s">
        <v>39505</v>
      </c>
      <c r="B3113" s="367" t="s">
        <v>30962</v>
      </c>
      <c r="C3113" s="366" t="s">
        <v>16948</v>
      </c>
      <c r="D3113" s="368">
        <v>130.99</v>
      </c>
    </row>
    <row r="3114" spans="1:4" ht="9" customHeight="1">
      <c r="A3114" s="366" t="s">
        <v>39506</v>
      </c>
      <c r="B3114" s="367" t="s">
        <v>30963</v>
      </c>
      <c r="C3114" s="366" t="s">
        <v>40</v>
      </c>
      <c r="D3114" s="368">
        <v>107.88</v>
      </c>
    </row>
    <row r="3115" spans="1:4" ht="9" customHeight="1">
      <c r="A3115" s="366" t="s">
        <v>39507</v>
      </c>
      <c r="B3115" s="367" t="s">
        <v>30964</v>
      </c>
      <c r="C3115" s="366" t="s">
        <v>40</v>
      </c>
      <c r="D3115" s="368">
        <v>92.76</v>
      </c>
    </row>
    <row r="3116" spans="1:4" ht="9" customHeight="1">
      <c r="A3116" s="366" t="s">
        <v>39508</v>
      </c>
      <c r="B3116" s="367" t="s">
        <v>30965</v>
      </c>
      <c r="C3116" s="366" t="s">
        <v>40</v>
      </c>
      <c r="D3116" s="368">
        <v>72.5</v>
      </c>
    </row>
    <row r="3117" spans="1:4" ht="9" customHeight="1">
      <c r="A3117" s="366" t="s">
        <v>39509</v>
      </c>
      <c r="B3117" s="367" t="s">
        <v>30966</v>
      </c>
      <c r="C3117" s="366" t="s">
        <v>40</v>
      </c>
      <c r="D3117" s="368">
        <v>57.31</v>
      </c>
    </row>
    <row r="3118" spans="1:4" ht="9" customHeight="1">
      <c r="A3118" s="366" t="s">
        <v>39510</v>
      </c>
      <c r="B3118" s="367" t="s">
        <v>30967</v>
      </c>
      <c r="C3118" s="366" t="s">
        <v>40</v>
      </c>
      <c r="D3118" s="368">
        <v>79.77</v>
      </c>
    </row>
    <row r="3119" spans="1:4" ht="9" customHeight="1">
      <c r="A3119" s="366" t="s">
        <v>39511</v>
      </c>
      <c r="B3119" s="367" t="s">
        <v>30968</v>
      </c>
      <c r="C3119" s="366" t="s">
        <v>40</v>
      </c>
      <c r="D3119" s="368">
        <v>66.989999999999995</v>
      </c>
    </row>
    <row r="3120" spans="1:4" ht="9" customHeight="1">
      <c r="A3120" s="366" t="s">
        <v>39512</v>
      </c>
      <c r="B3120" s="367" t="s">
        <v>30969</v>
      </c>
      <c r="C3120" s="366" t="s">
        <v>40</v>
      </c>
      <c r="D3120" s="368">
        <v>61.88</v>
      </c>
    </row>
    <row r="3121" spans="1:4" ht="9" customHeight="1">
      <c r="A3121" s="366" t="s">
        <v>39513</v>
      </c>
      <c r="B3121" s="367" t="s">
        <v>30970</v>
      </c>
      <c r="C3121" s="366" t="s">
        <v>40</v>
      </c>
      <c r="D3121" s="368">
        <v>49.04</v>
      </c>
    </row>
    <row r="3122" spans="1:4" ht="9" customHeight="1">
      <c r="A3122" s="366" t="s">
        <v>39514</v>
      </c>
      <c r="B3122" s="367" t="s">
        <v>30971</v>
      </c>
      <c r="C3122" s="366" t="s">
        <v>40</v>
      </c>
      <c r="D3122" s="368">
        <v>62.12</v>
      </c>
    </row>
    <row r="3123" spans="1:4" ht="9" customHeight="1">
      <c r="A3123" s="366" t="s">
        <v>39515</v>
      </c>
      <c r="B3123" s="367" t="s">
        <v>30972</v>
      </c>
      <c r="C3123" s="366" t="s">
        <v>40</v>
      </c>
      <c r="D3123" s="368">
        <v>55.92</v>
      </c>
    </row>
    <row r="3124" spans="1:4" ht="9" customHeight="1">
      <c r="A3124" s="366" t="s">
        <v>39516</v>
      </c>
      <c r="B3124" s="367" t="s">
        <v>30973</v>
      </c>
      <c r="C3124" s="366" t="s">
        <v>40</v>
      </c>
      <c r="D3124" s="368">
        <v>29.3</v>
      </c>
    </row>
    <row r="3125" spans="1:4" ht="9" customHeight="1">
      <c r="A3125" s="366" t="s">
        <v>39517</v>
      </c>
      <c r="B3125" s="367" t="s">
        <v>30974</v>
      </c>
      <c r="C3125" s="366" t="s">
        <v>40</v>
      </c>
      <c r="D3125" s="368">
        <v>23.08</v>
      </c>
    </row>
    <row r="3126" spans="1:4" ht="9" customHeight="1">
      <c r="A3126" s="366" t="s">
        <v>39518</v>
      </c>
      <c r="B3126" s="367" t="s">
        <v>30975</v>
      </c>
      <c r="C3126" s="366" t="s">
        <v>40</v>
      </c>
      <c r="D3126" s="368">
        <v>40.119999999999997</v>
      </c>
    </row>
    <row r="3127" spans="1:4" ht="9" customHeight="1">
      <c r="A3127" s="366" t="s">
        <v>39519</v>
      </c>
      <c r="B3127" s="367" t="s">
        <v>30976</v>
      </c>
      <c r="C3127" s="366" t="s">
        <v>40</v>
      </c>
      <c r="D3127" s="368">
        <v>35.56</v>
      </c>
    </row>
    <row r="3128" spans="1:4" ht="9" customHeight="1">
      <c r="A3128" s="366" t="s">
        <v>39520</v>
      </c>
      <c r="B3128" s="367" t="s">
        <v>30977</v>
      </c>
      <c r="C3128" s="366" t="s">
        <v>40</v>
      </c>
      <c r="D3128" s="368">
        <v>21.88</v>
      </c>
    </row>
    <row r="3129" spans="1:4" ht="9" customHeight="1">
      <c r="A3129" s="366" t="s">
        <v>39521</v>
      </c>
      <c r="B3129" s="367" t="s">
        <v>30978</v>
      </c>
      <c r="C3129" s="366" t="s">
        <v>40</v>
      </c>
      <c r="D3129" s="368">
        <v>17.3</v>
      </c>
    </row>
    <row r="3130" spans="1:4" ht="9" customHeight="1">
      <c r="A3130" s="366" t="s">
        <v>39522</v>
      </c>
      <c r="B3130" s="367" t="s">
        <v>30979</v>
      </c>
      <c r="C3130" s="366" t="s">
        <v>40</v>
      </c>
      <c r="D3130" s="368">
        <v>53.91</v>
      </c>
    </row>
    <row r="3131" spans="1:4" ht="9" customHeight="1">
      <c r="A3131" s="366" t="s">
        <v>39523</v>
      </c>
      <c r="B3131" s="367" t="s">
        <v>30980</v>
      </c>
      <c r="C3131" s="366" t="s">
        <v>40</v>
      </c>
      <c r="D3131" s="368">
        <v>48.99</v>
      </c>
    </row>
    <row r="3132" spans="1:4" ht="9" customHeight="1">
      <c r="A3132" s="366" t="s">
        <v>39524</v>
      </c>
      <c r="B3132" s="367" t="s">
        <v>30981</v>
      </c>
      <c r="C3132" s="366" t="s">
        <v>40</v>
      </c>
      <c r="D3132" s="368">
        <v>23.06</v>
      </c>
    </row>
    <row r="3133" spans="1:4" ht="9" customHeight="1">
      <c r="A3133" s="366" t="s">
        <v>39525</v>
      </c>
      <c r="B3133" s="367" t="s">
        <v>30982</v>
      </c>
      <c r="C3133" s="366" t="s">
        <v>40</v>
      </c>
      <c r="D3133" s="368">
        <v>18.11</v>
      </c>
    </row>
    <row r="3134" spans="1:4" ht="9" customHeight="1">
      <c r="A3134" s="366" t="s">
        <v>39526</v>
      </c>
      <c r="B3134" s="367" t="s">
        <v>30983</v>
      </c>
      <c r="C3134" s="366" t="s">
        <v>40</v>
      </c>
      <c r="D3134" s="368">
        <v>31.19</v>
      </c>
    </row>
    <row r="3135" spans="1:4" ht="9" customHeight="1">
      <c r="A3135" s="366" t="s">
        <v>39527</v>
      </c>
      <c r="B3135" s="367" t="s">
        <v>30984</v>
      </c>
      <c r="C3135" s="366" t="s">
        <v>40</v>
      </c>
      <c r="D3135" s="368">
        <v>27.87</v>
      </c>
    </row>
    <row r="3136" spans="1:4" ht="9" customHeight="1">
      <c r="A3136" s="366" t="s">
        <v>39528</v>
      </c>
      <c r="B3136" s="367" t="s">
        <v>30985</v>
      </c>
      <c r="C3136" s="366" t="s">
        <v>40</v>
      </c>
      <c r="D3136" s="368">
        <v>15.78</v>
      </c>
    </row>
    <row r="3137" spans="1:4" ht="9" customHeight="1">
      <c r="A3137" s="366" t="s">
        <v>39529</v>
      </c>
      <c r="B3137" s="367" t="s">
        <v>30986</v>
      </c>
      <c r="C3137" s="366" t="s">
        <v>40</v>
      </c>
      <c r="D3137" s="368">
        <v>12.44</v>
      </c>
    </row>
    <row r="3138" spans="1:4" ht="9" customHeight="1">
      <c r="A3138" s="366" t="s">
        <v>39530</v>
      </c>
      <c r="B3138" s="367" t="s">
        <v>30987</v>
      </c>
      <c r="C3138" s="366" t="s">
        <v>40</v>
      </c>
      <c r="D3138" s="368">
        <v>52.38</v>
      </c>
    </row>
    <row r="3139" spans="1:4" ht="9" customHeight="1">
      <c r="A3139" s="366" t="s">
        <v>39531</v>
      </c>
      <c r="B3139" s="367" t="s">
        <v>30988</v>
      </c>
      <c r="C3139" s="366" t="s">
        <v>40</v>
      </c>
      <c r="D3139" s="368">
        <v>46.69</v>
      </c>
    </row>
    <row r="3140" spans="1:4" ht="9" customHeight="1">
      <c r="A3140" s="366" t="s">
        <v>39532</v>
      </c>
      <c r="B3140" s="367" t="s">
        <v>30989</v>
      </c>
      <c r="C3140" s="366" t="s">
        <v>40</v>
      </c>
      <c r="D3140" s="368">
        <v>26.88</v>
      </c>
    </row>
    <row r="3141" spans="1:4" ht="9" customHeight="1">
      <c r="A3141" s="366" t="s">
        <v>39533</v>
      </c>
      <c r="B3141" s="367" t="s">
        <v>30990</v>
      </c>
      <c r="C3141" s="366" t="s">
        <v>40</v>
      </c>
      <c r="D3141" s="368">
        <v>21.16</v>
      </c>
    </row>
    <row r="3142" spans="1:4" ht="9" customHeight="1">
      <c r="A3142" s="366" t="s">
        <v>39534</v>
      </c>
      <c r="B3142" s="367" t="s">
        <v>30991</v>
      </c>
      <c r="C3142" s="366" t="s">
        <v>40</v>
      </c>
      <c r="D3142" s="368">
        <v>88.55</v>
      </c>
    </row>
    <row r="3143" spans="1:4" ht="9" customHeight="1">
      <c r="A3143" s="366" t="s">
        <v>39535</v>
      </c>
      <c r="B3143" s="367" t="s">
        <v>30992</v>
      </c>
      <c r="C3143" s="366" t="s">
        <v>40</v>
      </c>
      <c r="D3143" s="368">
        <v>77.91</v>
      </c>
    </row>
    <row r="3144" spans="1:4" ht="9" customHeight="1">
      <c r="A3144" s="366" t="s">
        <v>39536</v>
      </c>
      <c r="B3144" s="367" t="s">
        <v>30993</v>
      </c>
      <c r="C3144" s="366" t="s">
        <v>40</v>
      </c>
      <c r="D3144" s="368">
        <v>49.06</v>
      </c>
    </row>
    <row r="3145" spans="1:4" ht="9" customHeight="1">
      <c r="A3145" s="366" t="s">
        <v>39537</v>
      </c>
      <c r="B3145" s="367" t="s">
        <v>30994</v>
      </c>
      <c r="C3145" s="366" t="s">
        <v>40</v>
      </c>
      <c r="D3145" s="368">
        <v>38.369999999999997</v>
      </c>
    </row>
    <row r="3146" spans="1:4" ht="9" customHeight="1">
      <c r="A3146" s="366" t="s">
        <v>39538</v>
      </c>
      <c r="B3146" s="367" t="s">
        <v>30995</v>
      </c>
      <c r="C3146" s="366" t="s">
        <v>40</v>
      </c>
      <c r="D3146" s="368">
        <v>15.37</v>
      </c>
    </row>
    <row r="3147" spans="1:4" ht="9" customHeight="1">
      <c r="A3147" s="366" t="s">
        <v>39539</v>
      </c>
      <c r="B3147" s="367" t="s">
        <v>30996</v>
      </c>
      <c r="C3147" s="366" t="s">
        <v>40</v>
      </c>
      <c r="D3147" s="368">
        <v>39.909999999999997</v>
      </c>
    </row>
    <row r="3148" spans="1:4" ht="9" customHeight="1">
      <c r="A3148" s="366" t="s">
        <v>39540</v>
      </c>
      <c r="B3148" s="367" t="s">
        <v>30997</v>
      </c>
      <c r="C3148" s="366" t="s">
        <v>40</v>
      </c>
      <c r="D3148" s="368">
        <v>50.8</v>
      </c>
    </row>
    <row r="3149" spans="1:4" ht="9" customHeight="1">
      <c r="A3149" s="366" t="s">
        <v>39541</v>
      </c>
      <c r="B3149" s="367" t="s">
        <v>30998</v>
      </c>
      <c r="C3149" s="366" t="s">
        <v>40</v>
      </c>
      <c r="D3149" s="368">
        <v>65.27</v>
      </c>
    </row>
    <row r="3150" spans="1:4" ht="9" customHeight="1">
      <c r="A3150" s="366" t="s">
        <v>39542</v>
      </c>
      <c r="B3150" s="367" t="s">
        <v>30999</v>
      </c>
      <c r="C3150" s="366" t="s">
        <v>4130</v>
      </c>
      <c r="D3150" s="368">
        <v>2054.52</v>
      </c>
    </row>
    <row r="3151" spans="1:4" ht="9" customHeight="1">
      <c r="A3151" s="366" t="s">
        <v>39543</v>
      </c>
      <c r="B3151" s="367" t="s">
        <v>31000</v>
      </c>
      <c r="C3151" s="366" t="s">
        <v>4130</v>
      </c>
      <c r="D3151" s="368">
        <v>1797.77</v>
      </c>
    </row>
    <row r="3152" spans="1:4" ht="9" customHeight="1">
      <c r="A3152" s="366" t="s">
        <v>39544</v>
      </c>
      <c r="B3152" s="367" t="s">
        <v>31001</v>
      </c>
      <c r="C3152" s="366" t="s">
        <v>4130</v>
      </c>
      <c r="D3152" s="368">
        <v>2023.58</v>
      </c>
    </row>
    <row r="3153" spans="1:4" ht="9" customHeight="1">
      <c r="A3153" s="366" t="s">
        <v>39545</v>
      </c>
      <c r="B3153" s="367" t="s">
        <v>31002</v>
      </c>
      <c r="C3153" s="366" t="s">
        <v>4130</v>
      </c>
      <c r="D3153" s="368">
        <v>1777.15</v>
      </c>
    </row>
    <row r="3154" spans="1:4" ht="9" customHeight="1">
      <c r="A3154" s="366" t="s">
        <v>39546</v>
      </c>
      <c r="B3154" s="367" t="s">
        <v>31003</v>
      </c>
      <c r="C3154" s="366" t="s">
        <v>4130</v>
      </c>
      <c r="D3154" s="368">
        <v>2322.75</v>
      </c>
    </row>
    <row r="3155" spans="1:4" ht="9" customHeight="1">
      <c r="A3155" s="366" t="s">
        <v>39547</v>
      </c>
      <c r="B3155" s="367" t="s">
        <v>31004</v>
      </c>
      <c r="C3155" s="366" t="s">
        <v>4130</v>
      </c>
      <c r="D3155" s="368">
        <v>2015.82</v>
      </c>
    </row>
    <row r="3156" spans="1:4" ht="9" customHeight="1">
      <c r="A3156" s="366" t="s">
        <v>39548</v>
      </c>
      <c r="B3156" s="367" t="s">
        <v>31005</v>
      </c>
      <c r="C3156" s="366" t="s">
        <v>4130</v>
      </c>
      <c r="D3156" s="368">
        <v>2783.12</v>
      </c>
    </row>
    <row r="3157" spans="1:4" ht="9" customHeight="1">
      <c r="A3157" s="366" t="s">
        <v>39549</v>
      </c>
      <c r="B3157" s="367" t="s">
        <v>31006</v>
      </c>
      <c r="C3157" s="366" t="s">
        <v>4130</v>
      </c>
      <c r="D3157" s="368">
        <v>2417.17</v>
      </c>
    </row>
    <row r="3158" spans="1:4" ht="9" customHeight="1">
      <c r="A3158" s="366" t="s">
        <v>39550</v>
      </c>
      <c r="B3158" s="367" t="s">
        <v>31007</v>
      </c>
      <c r="C3158" s="366" t="s">
        <v>4130</v>
      </c>
      <c r="D3158" s="368">
        <v>3281.82</v>
      </c>
    </row>
    <row r="3159" spans="1:4" ht="9" customHeight="1">
      <c r="A3159" s="366" t="s">
        <v>39551</v>
      </c>
      <c r="B3159" s="367" t="s">
        <v>31008</v>
      </c>
      <c r="C3159" s="366" t="s">
        <v>4130</v>
      </c>
      <c r="D3159" s="368">
        <v>2855.37</v>
      </c>
    </row>
    <row r="3160" spans="1:4" ht="9" customHeight="1">
      <c r="A3160" s="366" t="s">
        <v>39552</v>
      </c>
      <c r="B3160" s="367" t="s">
        <v>31009</v>
      </c>
      <c r="C3160" s="366" t="s">
        <v>4130</v>
      </c>
      <c r="D3160" s="368">
        <v>4092.44</v>
      </c>
    </row>
    <row r="3161" spans="1:4" ht="9" customHeight="1">
      <c r="A3161" s="366" t="s">
        <v>39553</v>
      </c>
      <c r="B3161" s="367" t="s">
        <v>31010</v>
      </c>
      <c r="C3161" s="366" t="s">
        <v>4130</v>
      </c>
      <c r="D3161" s="368">
        <v>3575.98</v>
      </c>
    </row>
    <row r="3162" spans="1:4" ht="9" customHeight="1">
      <c r="A3162" s="366" t="s">
        <v>39554</v>
      </c>
      <c r="B3162" s="367" t="s">
        <v>31011</v>
      </c>
      <c r="C3162" s="366" t="s">
        <v>4130</v>
      </c>
      <c r="D3162" s="368">
        <v>2379.9699999999998</v>
      </c>
    </row>
    <row r="3163" spans="1:4" ht="9" customHeight="1">
      <c r="A3163" s="366" t="s">
        <v>39555</v>
      </c>
      <c r="B3163" s="367" t="s">
        <v>31012</v>
      </c>
      <c r="C3163" s="366" t="s">
        <v>4130</v>
      </c>
      <c r="D3163" s="368">
        <v>2080.4299999999998</v>
      </c>
    </row>
    <row r="3164" spans="1:4" ht="9" customHeight="1">
      <c r="A3164" s="366" t="s">
        <v>39556</v>
      </c>
      <c r="B3164" s="367" t="s">
        <v>31013</v>
      </c>
      <c r="C3164" s="366" t="s">
        <v>4130</v>
      </c>
      <c r="D3164" s="368">
        <v>2353.4499999999998</v>
      </c>
    </row>
    <row r="3165" spans="1:4" ht="9" customHeight="1">
      <c r="A3165" s="366" t="s">
        <v>39557</v>
      </c>
      <c r="B3165" s="367" t="s">
        <v>31014</v>
      </c>
      <c r="C3165" s="366" t="s">
        <v>4130</v>
      </c>
      <c r="D3165" s="368">
        <v>2062.7600000000002</v>
      </c>
    </row>
    <row r="3166" spans="1:4" ht="9" customHeight="1">
      <c r="A3166" s="366" t="s">
        <v>39558</v>
      </c>
      <c r="B3166" s="367" t="s">
        <v>31015</v>
      </c>
      <c r="C3166" s="366" t="s">
        <v>4130</v>
      </c>
      <c r="D3166" s="368">
        <v>2673.83</v>
      </c>
    </row>
    <row r="3167" spans="1:4" ht="9" customHeight="1">
      <c r="A3167" s="366" t="s">
        <v>39559</v>
      </c>
      <c r="B3167" s="367" t="s">
        <v>31016</v>
      </c>
      <c r="C3167" s="366" t="s">
        <v>4130</v>
      </c>
      <c r="D3167" s="368">
        <v>2316.73</v>
      </c>
    </row>
    <row r="3168" spans="1:4" ht="9" customHeight="1">
      <c r="A3168" s="366" t="s">
        <v>39560</v>
      </c>
      <c r="B3168" s="367" t="s">
        <v>31017</v>
      </c>
      <c r="C3168" s="366" t="s">
        <v>4130</v>
      </c>
      <c r="D3168" s="368">
        <v>3007.77</v>
      </c>
    </row>
    <row r="3169" spans="1:4" ht="9" customHeight="1">
      <c r="A3169" s="366" t="s">
        <v>39561</v>
      </c>
      <c r="B3169" s="367" t="s">
        <v>31018</v>
      </c>
      <c r="C3169" s="366" t="s">
        <v>4130</v>
      </c>
      <c r="D3169" s="368">
        <v>2588.6999999999998</v>
      </c>
    </row>
    <row r="3170" spans="1:4" ht="9" customHeight="1">
      <c r="A3170" s="366" t="s">
        <v>39562</v>
      </c>
      <c r="B3170" s="367" t="s">
        <v>31019</v>
      </c>
      <c r="C3170" s="366" t="s">
        <v>4130</v>
      </c>
      <c r="D3170" s="368">
        <v>3671.72</v>
      </c>
    </row>
    <row r="3171" spans="1:4" ht="9" customHeight="1">
      <c r="A3171" s="366" t="s">
        <v>39563</v>
      </c>
      <c r="B3171" s="367" t="s">
        <v>31020</v>
      </c>
      <c r="C3171" s="366" t="s">
        <v>4130</v>
      </c>
      <c r="D3171" s="368">
        <v>3189.2</v>
      </c>
    </row>
    <row r="3172" spans="1:4" ht="9" customHeight="1">
      <c r="A3172" s="366" t="s">
        <v>39564</v>
      </c>
      <c r="B3172" s="367" t="s">
        <v>31021</v>
      </c>
      <c r="C3172" s="366" t="s">
        <v>4130</v>
      </c>
      <c r="D3172" s="368">
        <v>4521.16</v>
      </c>
    </row>
    <row r="3173" spans="1:4" ht="9" customHeight="1">
      <c r="A3173" s="366" t="s">
        <v>39565</v>
      </c>
      <c r="B3173" s="367" t="s">
        <v>31022</v>
      </c>
      <c r="C3173" s="366" t="s">
        <v>4130</v>
      </c>
      <c r="D3173" s="368">
        <v>3942.72</v>
      </c>
    </row>
    <row r="3174" spans="1:4" ht="9" customHeight="1">
      <c r="A3174" s="366" t="s">
        <v>39566</v>
      </c>
      <c r="B3174" s="367" t="s">
        <v>31023</v>
      </c>
      <c r="C3174" s="366" t="s">
        <v>4130</v>
      </c>
      <c r="D3174" s="368">
        <v>2723.11</v>
      </c>
    </row>
    <row r="3175" spans="1:4" ht="9" customHeight="1">
      <c r="A3175" s="366" t="s">
        <v>39567</v>
      </c>
      <c r="B3175" s="367" t="s">
        <v>31024</v>
      </c>
      <c r="C3175" s="366" t="s">
        <v>4130</v>
      </c>
      <c r="D3175" s="368">
        <v>2374.87</v>
      </c>
    </row>
    <row r="3176" spans="1:4" ht="9" customHeight="1">
      <c r="A3176" s="366" t="s">
        <v>39568</v>
      </c>
      <c r="B3176" s="367" t="s">
        <v>31025</v>
      </c>
      <c r="C3176" s="366" t="s">
        <v>4130</v>
      </c>
      <c r="D3176" s="368">
        <v>2696.59</v>
      </c>
    </row>
    <row r="3177" spans="1:4" ht="9" customHeight="1">
      <c r="A3177" s="366" t="s">
        <v>39569</v>
      </c>
      <c r="B3177" s="367" t="s">
        <v>31026</v>
      </c>
      <c r="C3177" s="366" t="s">
        <v>4130</v>
      </c>
      <c r="D3177" s="368">
        <v>2357.1999999999998</v>
      </c>
    </row>
    <row r="3178" spans="1:4" ht="9" customHeight="1">
      <c r="A3178" s="366" t="s">
        <v>39570</v>
      </c>
      <c r="B3178" s="367" t="s">
        <v>31027</v>
      </c>
      <c r="C3178" s="366" t="s">
        <v>4130</v>
      </c>
      <c r="D3178" s="368">
        <v>3042.59</v>
      </c>
    </row>
    <row r="3179" spans="1:4" ht="9" customHeight="1">
      <c r="A3179" s="366" t="s">
        <v>39571</v>
      </c>
      <c r="B3179" s="367" t="s">
        <v>31028</v>
      </c>
      <c r="C3179" s="366" t="s">
        <v>4130</v>
      </c>
      <c r="D3179" s="368">
        <v>2629.42</v>
      </c>
    </row>
    <row r="3180" spans="1:4" ht="9" customHeight="1">
      <c r="A3180" s="366" t="s">
        <v>39572</v>
      </c>
      <c r="B3180" s="367" t="s">
        <v>31029</v>
      </c>
      <c r="C3180" s="366" t="s">
        <v>4130</v>
      </c>
      <c r="D3180" s="368">
        <v>3534.73</v>
      </c>
    </row>
    <row r="3181" spans="1:4" ht="9" customHeight="1">
      <c r="A3181" s="366" t="s">
        <v>39573</v>
      </c>
      <c r="B3181" s="367" t="s">
        <v>31030</v>
      </c>
      <c r="C3181" s="366" t="s">
        <v>4130</v>
      </c>
      <c r="D3181" s="368">
        <v>3056.64</v>
      </c>
    </row>
    <row r="3182" spans="1:4" ht="9" customHeight="1">
      <c r="A3182" s="366" t="s">
        <v>39574</v>
      </c>
      <c r="B3182" s="367" t="s">
        <v>31031</v>
      </c>
      <c r="C3182" s="366" t="s">
        <v>4130</v>
      </c>
      <c r="D3182" s="368">
        <v>4079.3</v>
      </c>
    </row>
    <row r="3183" spans="1:4" ht="9" customHeight="1">
      <c r="A3183" s="366" t="s">
        <v>39575</v>
      </c>
      <c r="B3183" s="367" t="s">
        <v>31032</v>
      </c>
      <c r="C3183" s="366" t="s">
        <v>4130</v>
      </c>
      <c r="D3183" s="368">
        <v>3534.8</v>
      </c>
    </row>
    <row r="3184" spans="1:4" ht="9" customHeight="1">
      <c r="A3184" s="366" t="s">
        <v>39576</v>
      </c>
      <c r="B3184" s="367" t="s">
        <v>31033</v>
      </c>
      <c r="C3184" s="366" t="s">
        <v>4130</v>
      </c>
      <c r="D3184" s="368">
        <v>4967.55</v>
      </c>
    </row>
    <row r="3185" spans="1:4" ht="9" customHeight="1">
      <c r="A3185" s="366" t="s">
        <v>39577</v>
      </c>
      <c r="B3185" s="367" t="s">
        <v>31034</v>
      </c>
      <c r="C3185" s="366" t="s">
        <v>4130</v>
      </c>
      <c r="D3185" s="368">
        <v>4321.24</v>
      </c>
    </row>
    <row r="3186" spans="1:4" ht="9" customHeight="1">
      <c r="A3186" s="366" t="s">
        <v>39578</v>
      </c>
      <c r="B3186" s="367" t="s">
        <v>31035</v>
      </c>
      <c r="C3186" s="366" t="s">
        <v>16948</v>
      </c>
      <c r="D3186" s="368">
        <v>17.52</v>
      </c>
    </row>
    <row r="3187" spans="1:4" ht="9" customHeight="1">
      <c r="A3187" s="366" t="s">
        <v>39579</v>
      </c>
      <c r="B3187" s="367" t="s">
        <v>31036</v>
      </c>
      <c r="C3187" s="366" t="s">
        <v>40</v>
      </c>
      <c r="D3187" s="368">
        <v>77.03</v>
      </c>
    </row>
    <row r="3188" spans="1:4" ht="18" customHeight="1">
      <c r="A3188" s="366" t="s">
        <v>39580</v>
      </c>
      <c r="B3188" s="367" t="s">
        <v>31037</v>
      </c>
      <c r="C3188" s="366" t="s">
        <v>40</v>
      </c>
      <c r="D3188" s="368">
        <v>56.52</v>
      </c>
    </row>
    <row r="3189" spans="1:4" ht="18" customHeight="1">
      <c r="A3189" s="366" t="s">
        <v>39581</v>
      </c>
      <c r="B3189" s="367" t="s">
        <v>31038</v>
      </c>
      <c r="C3189" s="366" t="s">
        <v>40</v>
      </c>
      <c r="D3189" s="368">
        <v>90.65</v>
      </c>
    </row>
    <row r="3190" spans="1:4" ht="9" customHeight="1">
      <c r="A3190" s="366" t="s">
        <v>39582</v>
      </c>
      <c r="B3190" s="367" t="s">
        <v>31039</v>
      </c>
      <c r="C3190" s="366" t="s">
        <v>40</v>
      </c>
      <c r="D3190" s="368">
        <v>70.05</v>
      </c>
    </row>
    <row r="3191" spans="1:4" ht="9" customHeight="1">
      <c r="A3191" s="366" t="s">
        <v>39583</v>
      </c>
      <c r="B3191" s="367" t="s">
        <v>31040</v>
      </c>
      <c r="C3191" s="366" t="s">
        <v>40</v>
      </c>
      <c r="D3191" s="368">
        <v>103.67</v>
      </c>
    </row>
    <row r="3192" spans="1:4" ht="18" customHeight="1">
      <c r="A3192" s="366" t="s">
        <v>39584</v>
      </c>
      <c r="B3192" s="367" t="s">
        <v>31041</v>
      </c>
      <c r="C3192" s="366" t="s">
        <v>40</v>
      </c>
      <c r="D3192" s="368">
        <v>76.040000000000006</v>
      </c>
    </row>
    <row r="3193" spans="1:4" ht="18" customHeight="1">
      <c r="A3193" s="366" t="s">
        <v>39585</v>
      </c>
      <c r="B3193" s="367" t="s">
        <v>31042</v>
      </c>
      <c r="C3193" s="366" t="s">
        <v>40</v>
      </c>
      <c r="D3193" s="368">
        <v>122.14</v>
      </c>
    </row>
    <row r="3194" spans="1:4" ht="9" customHeight="1">
      <c r="A3194" s="366" t="s">
        <v>39586</v>
      </c>
      <c r="B3194" s="367" t="s">
        <v>31043</v>
      </c>
      <c r="C3194" s="366" t="s">
        <v>40</v>
      </c>
      <c r="D3194" s="368">
        <v>94.38</v>
      </c>
    </row>
    <row r="3195" spans="1:4" ht="9" customHeight="1">
      <c r="A3195" s="366" t="s">
        <v>39587</v>
      </c>
      <c r="B3195" s="367" t="s">
        <v>31044</v>
      </c>
      <c r="C3195" s="366" t="s">
        <v>40</v>
      </c>
      <c r="D3195" s="368">
        <v>61.47</v>
      </c>
    </row>
    <row r="3196" spans="1:4" ht="18" customHeight="1">
      <c r="A3196" s="366" t="s">
        <v>39588</v>
      </c>
      <c r="B3196" s="367" t="s">
        <v>31045</v>
      </c>
      <c r="C3196" s="366" t="s">
        <v>40</v>
      </c>
      <c r="D3196" s="368">
        <v>47.47</v>
      </c>
    </row>
    <row r="3197" spans="1:4" ht="18" customHeight="1">
      <c r="A3197" s="366" t="s">
        <v>39589</v>
      </c>
      <c r="B3197" s="367" t="s">
        <v>31046</v>
      </c>
      <c r="C3197" s="366" t="s">
        <v>40</v>
      </c>
      <c r="D3197" s="368">
        <v>70.89</v>
      </c>
    </row>
    <row r="3198" spans="1:4" ht="9" customHeight="1">
      <c r="A3198" s="366" t="s">
        <v>39590</v>
      </c>
      <c r="B3198" s="367" t="s">
        <v>31047</v>
      </c>
      <c r="C3198" s="366" t="s">
        <v>40</v>
      </c>
      <c r="D3198" s="368">
        <v>56.83</v>
      </c>
    </row>
    <row r="3199" spans="1:4" ht="9" customHeight="1">
      <c r="A3199" s="366" t="s">
        <v>39591</v>
      </c>
      <c r="B3199" s="367" t="s">
        <v>31048</v>
      </c>
      <c r="C3199" s="366" t="s">
        <v>40</v>
      </c>
      <c r="D3199" s="368">
        <v>83.77</v>
      </c>
    </row>
    <row r="3200" spans="1:4" ht="18" customHeight="1">
      <c r="A3200" s="366" t="s">
        <v>39592</v>
      </c>
      <c r="B3200" s="367" t="s">
        <v>31049</v>
      </c>
      <c r="C3200" s="366" t="s">
        <v>40</v>
      </c>
      <c r="D3200" s="368">
        <v>64.13</v>
      </c>
    </row>
    <row r="3201" spans="1:4" ht="18" customHeight="1">
      <c r="A3201" s="366" t="s">
        <v>39593</v>
      </c>
      <c r="B3201" s="367" t="s">
        <v>31050</v>
      </c>
      <c r="C3201" s="366" t="s">
        <v>40</v>
      </c>
      <c r="D3201" s="368">
        <v>97.12</v>
      </c>
    </row>
    <row r="3202" spans="1:4" ht="9" customHeight="1">
      <c r="A3202" s="366" t="s">
        <v>39594</v>
      </c>
      <c r="B3202" s="367" t="s">
        <v>31051</v>
      </c>
      <c r="C3202" s="366" t="s">
        <v>40</v>
      </c>
      <c r="D3202" s="368">
        <v>77.39</v>
      </c>
    </row>
    <row r="3203" spans="1:4" ht="9" customHeight="1">
      <c r="A3203" s="366" t="s">
        <v>39595</v>
      </c>
      <c r="B3203" s="367" t="s">
        <v>31052</v>
      </c>
      <c r="C3203" s="366" t="s">
        <v>40</v>
      </c>
      <c r="D3203" s="368">
        <v>14.08</v>
      </c>
    </row>
    <row r="3204" spans="1:4" ht="9" customHeight="1">
      <c r="A3204" s="366" t="s">
        <v>39596</v>
      </c>
      <c r="B3204" s="367" t="s">
        <v>31053</v>
      </c>
      <c r="C3204" s="366" t="s">
        <v>40</v>
      </c>
      <c r="D3204" s="368">
        <v>19.489999999999998</v>
      </c>
    </row>
    <row r="3205" spans="1:4" ht="9" customHeight="1">
      <c r="A3205" s="366" t="s">
        <v>39597</v>
      </c>
      <c r="B3205" s="367" t="s">
        <v>31054</v>
      </c>
      <c r="C3205" s="366" t="s">
        <v>40</v>
      </c>
      <c r="D3205" s="368">
        <v>7.22</v>
      </c>
    </row>
    <row r="3206" spans="1:4" ht="9" customHeight="1">
      <c r="A3206" s="366" t="s">
        <v>39598</v>
      </c>
      <c r="B3206" s="367" t="s">
        <v>31055</v>
      </c>
      <c r="C3206" s="366" t="s">
        <v>40</v>
      </c>
      <c r="D3206" s="368">
        <v>9.1999999999999993</v>
      </c>
    </row>
    <row r="3207" spans="1:4" ht="9" customHeight="1">
      <c r="A3207" s="366" t="s">
        <v>39599</v>
      </c>
      <c r="B3207" s="367" t="s">
        <v>31056</v>
      </c>
      <c r="C3207" s="366" t="s">
        <v>40</v>
      </c>
      <c r="D3207" s="368">
        <v>59.07</v>
      </c>
    </row>
    <row r="3208" spans="1:4" ht="18" customHeight="1">
      <c r="A3208" s="366" t="s">
        <v>39600</v>
      </c>
      <c r="B3208" s="367" t="s">
        <v>31057</v>
      </c>
      <c r="C3208" s="366" t="s">
        <v>40</v>
      </c>
      <c r="D3208" s="368">
        <v>43.51</v>
      </c>
    </row>
    <row r="3209" spans="1:4" ht="18" customHeight="1">
      <c r="A3209" s="366" t="s">
        <v>39601</v>
      </c>
      <c r="B3209" s="367" t="s">
        <v>31058</v>
      </c>
      <c r="C3209" s="366" t="s">
        <v>40</v>
      </c>
      <c r="D3209" s="368">
        <v>68.73</v>
      </c>
    </row>
    <row r="3210" spans="1:4" ht="9" customHeight="1">
      <c r="A3210" s="366" t="s">
        <v>39602</v>
      </c>
      <c r="B3210" s="367" t="s">
        <v>31059</v>
      </c>
      <c r="C3210" s="366" t="s">
        <v>40</v>
      </c>
      <c r="D3210" s="368">
        <v>53.11</v>
      </c>
    </row>
    <row r="3211" spans="1:4" ht="9" customHeight="1">
      <c r="A3211" s="366" t="s">
        <v>39603</v>
      </c>
      <c r="B3211" s="367" t="s">
        <v>31060</v>
      </c>
      <c r="C3211" s="366" t="s">
        <v>40</v>
      </c>
      <c r="D3211" s="368">
        <v>78.989999999999995</v>
      </c>
    </row>
    <row r="3212" spans="1:4" ht="18" customHeight="1">
      <c r="A3212" s="366" t="s">
        <v>39604</v>
      </c>
      <c r="B3212" s="367" t="s">
        <v>31061</v>
      </c>
      <c r="C3212" s="366" t="s">
        <v>40</v>
      </c>
      <c r="D3212" s="368">
        <v>58.16</v>
      </c>
    </row>
    <row r="3213" spans="1:4" ht="18" customHeight="1">
      <c r="A3213" s="366" t="s">
        <v>39605</v>
      </c>
      <c r="B3213" s="367" t="s">
        <v>31062</v>
      </c>
      <c r="C3213" s="366" t="s">
        <v>40</v>
      </c>
      <c r="D3213" s="368">
        <v>92.08</v>
      </c>
    </row>
    <row r="3214" spans="1:4" ht="9" customHeight="1">
      <c r="A3214" s="366" t="s">
        <v>39606</v>
      </c>
      <c r="B3214" s="367" t="s">
        <v>31063</v>
      </c>
      <c r="C3214" s="366" t="s">
        <v>40</v>
      </c>
      <c r="D3214" s="368">
        <v>71.150000000000006</v>
      </c>
    </row>
    <row r="3215" spans="1:4" ht="9" customHeight="1">
      <c r="A3215" s="366" t="s">
        <v>39607</v>
      </c>
      <c r="B3215" s="367" t="s">
        <v>31064</v>
      </c>
      <c r="C3215" s="366" t="s">
        <v>40</v>
      </c>
      <c r="D3215" s="368">
        <v>10.02</v>
      </c>
    </row>
    <row r="3216" spans="1:4" ht="9" customHeight="1">
      <c r="A3216" s="366" t="s">
        <v>39608</v>
      </c>
      <c r="B3216" s="367" t="s">
        <v>31065</v>
      </c>
      <c r="C3216" s="366" t="s">
        <v>40</v>
      </c>
      <c r="D3216" s="368">
        <v>14.02</v>
      </c>
    </row>
    <row r="3217" spans="1:4" ht="9" customHeight="1">
      <c r="A3217" s="366" t="s">
        <v>39609</v>
      </c>
      <c r="B3217" s="367" t="s">
        <v>31066</v>
      </c>
      <c r="C3217" s="366" t="s">
        <v>40</v>
      </c>
      <c r="D3217" s="368">
        <v>18.47</v>
      </c>
    </row>
    <row r="3218" spans="1:4" ht="9" customHeight="1">
      <c r="A3218" s="366" t="s">
        <v>39610</v>
      </c>
      <c r="B3218" s="367" t="s">
        <v>31067</v>
      </c>
      <c r="C3218" s="366" t="s">
        <v>40</v>
      </c>
      <c r="D3218" s="368">
        <v>27.71</v>
      </c>
    </row>
    <row r="3219" spans="1:4" ht="9" customHeight="1">
      <c r="A3219" s="366" t="s">
        <v>39611</v>
      </c>
      <c r="B3219" s="367" t="s">
        <v>31068</v>
      </c>
      <c r="C3219" s="366" t="s">
        <v>40</v>
      </c>
      <c r="D3219" s="368">
        <v>62.83</v>
      </c>
    </row>
    <row r="3220" spans="1:4" ht="18" customHeight="1">
      <c r="A3220" s="366" t="s">
        <v>39612</v>
      </c>
      <c r="B3220" s="367" t="s">
        <v>31069</v>
      </c>
      <c r="C3220" s="366" t="s">
        <v>40</v>
      </c>
      <c r="D3220" s="368">
        <v>48.87</v>
      </c>
    </row>
    <row r="3221" spans="1:4" ht="18" customHeight="1">
      <c r="A3221" s="366" t="s">
        <v>39613</v>
      </c>
      <c r="B3221" s="367" t="s">
        <v>31070</v>
      </c>
      <c r="C3221" s="366" t="s">
        <v>40</v>
      </c>
      <c r="D3221" s="368">
        <v>71.709999999999994</v>
      </c>
    </row>
    <row r="3222" spans="1:4" ht="9" customHeight="1">
      <c r="A3222" s="366" t="s">
        <v>39614</v>
      </c>
      <c r="B3222" s="367" t="s">
        <v>31071</v>
      </c>
      <c r="C3222" s="366" t="s">
        <v>40</v>
      </c>
      <c r="D3222" s="368">
        <v>57.69</v>
      </c>
    </row>
    <row r="3223" spans="1:4" ht="9" customHeight="1">
      <c r="A3223" s="366" t="s">
        <v>39615</v>
      </c>
      <c r="B3223" s="367" t="s">
        <v>31072</v>
      </c>
      <c r="C3223" s="366" t="s">
        <v>40</v>
      </c>
      <c r="D3223" s="368">
        <v>62.89</v>
      </c>
    </row>
    <row r="3224" spans="1:4" ht="18" customHeight="1">
      <c r="A3224" s="366" t="s">
        <v>39616</v>
      </c>
      <c r="B3224" s="367" t="s">
        <v>31073</v>
      </c>
      <c r="C3224" s="366" t="s">
        <v>40</v>
      </c>
      <c r="D3224" s="368">
        <v>48.61</v>
      </c>
    </row>
    <row r="3225" spans="1:4" ht="18" customHeight="1">
      <c r="A3225" s="366" t="s">
        <v>39617</v>
      </c>
      <c r="B3225" s="367" t="s">
        <v>31074</v>
      </c>
      <c r="C3225" s="366" t="s">
        <v>40</v>
      </c>
      <c r="D3225" s="368">
        <v>71.989999999999995</v>
      </c>
    </row>
    <row r="3226" spans="1:4" ht="9" customHeight="1">
      <c r="A3226" s="366" t="s">
        <v>39618</v>
      </c>
      <c r="B3226" s="367" t="s">
        <v>31075</v>
      </c>
      <c r="C3226" s="366" t="s">
        <v>40</v>
      </c>
      <c r="D3226" s="368">
        <v>57.64</v>
      </c>
    </row>
    <row r="3227" spans="1:4" ht="9" customHeight="1">
      <c r="A3227" s="366" t="s">
        <v>39619</v>
      </c>
      <c r="B3227" s="367" t="s">
        <v>31076</v>
      </c>
      <c r="C3227" s="366" t="s">
        <v>40</v>
      </c>
      <c r="D3227" s="368">
        <v>89.97</v>
      </c>
    </row>
    <row r="3228" spans="1:4" ht="18" customHeight="1">
      <c r="A3228" s="366" t="s">
        <v>39620</v>
      </c>
      <c r="B3228" s="367" t="s">
        <v>31077</v>
      </c>
      <c r="C3228" s="366" t="s">
        <v>40</v>
      </c>
      <c r="D3228" s="368">
        <v>73.790000000000006</v>
      </c>
    </row>
    <row r="3229" spans="1:4" ht="18" customHeight="1">
      <c r="A3229" s="366" t="s">
        <v>39621</v>
      </c>
      <c r="B3229" s="367" t="s">
        <v>31078</v>
      </c>
      <c r="C3229" s="366" t="s">
        <v>40</v>
      </c>
      <c r="D3229" s="368">
        <v>81.8</v>
      </c>
    </row>
    <row r="3230" spans="1:4" ht="9" customHeight="1">
      <c r="A3230" s="366" t="s">
        <v>39622</v>
      </c>
      <c r="B3230" s="367" t="s">
        <v>31079</v>
      </c>
      <c r="C3230" s="366" t="s">
        <v>40</v>
      </c>
      <c r="D3230" s="368">
        <v>65.55</v>
      </c>
    </row>
    <row r="3231" spans="1:4" ht="9" customHeight="1">
      <c r="A3231" s="366" t="s">
        <v>39623</v>
      </c>
      <c r="B3231" s="367" t="s">
        <v>31080</v>
      </c>
      <c r="C3231" s="366" t="s">
        <v>40</v>
      </c>
      <c r="D3231" s="368">
        <v>76.25</v>
      </c>
    </row>
    <row r="3232" spans="1:4" ht="18" customHeight="1">
      <c r="A3232" s="366" t="s">
        <v>39624</v>
      </c>
      <c r="B3232" s="367" t="s">
        <v>31081</v>
      </c>
      <c r="C3232" s="366" t="s">
        <v>40</v>
      </c>
      <c r="D3232" s="368">
        <v>59.02</v>
      </c>
    </row>
    <row r="3233" spans="1:4" ht="18" customHeight="1">
      <c r="A3233" s="366" t="s">
        <v>39625</v>
      </c>
      <c r="B3233" s="367" t="s">
        <v>31082</v>
      </c>
      <c r="C3233" s="366" t="s">
        <v>40</v>
      </c>
      <c r="D3233" s="368">
        <v>87.26</v>
      </c>
    </row>
    <row r="3234" spans="1:4" ht="9" customHeight="1">
      <c r="A3234" s="366" t="s">
        <v>39626</v>
      </c>
      <c r="B3234" s="367" t="s">
        <v>31083</v>
      </c>
      <c r="C3234" s="366" t="s">
        <v>40</v>
      </c>
      <c r="D3234" s="368">
        <v>69.95</v>
      </c>
    </row>
    <row r="3235" spans="1:4" ht="9" customHeight="1">
      <c r="A3235" s="366" t="s">
        <v>39627</v>
      </c>
      <c r="B3235" s="367" t="s">
        <v>31084</v>
      </c>
      <c r="C3235" s="366" t="s">
        <v>40</v>
      </c>
      <c r="D3235" s="368">
        <v>78.5</v>
      </c>
    </row>
    <row r="3236" spans="1:4" ht="18" customHeight="1">
      <c r="A3236" s="366" t="s">
        <v>39628</v>
      </c>
      <c r="B3236" s="367" t="s">
        <v>31085</v>
      </c>
      <c r="C3236" s="366" t="s">
        <v>40</v>
      </c>
      <c r="D3236" s="368">
        <v>60.78</v>
      </c>
    </row>
    <row r="3237" spans="1:4" ht="18" customHeight="1">
      <c r="A3237" s="366" t="s">
        <v>39629</v>
      </c>
      <c r="B3237" s="367" t="s">
        <v>31086</v>
      </c>
      <c r="C3237" s="366" t="s">
        <v>40</v>
      </c>
      <c r="D3237" s="368">
        <v>89.83</v>
      </c>
    </row>
    <row r="3238" spans="1:4" ht="9" customHeight="1">
      <c r="A3238" s="366" t="s">
        <v>39630</v>
      </c>
      <c r="B3238" s="367" t="s">
        <v>31087</v>
      </c>
      <c r="C3238" s="366" t="s">
        <v>40</v>
      </c>
      <c r="D3238" s="368">
        <v>72.03</v>
      </c>
    </row>
    <row r="3239" spans="1:4" ht="9" customHeight="1">
      <c r="A3239" s="366" t="s">
        <v>39631</v>
      </c>
      <c r="B3239" s="367" t="s">
        <v>31088</v>
      </c>
      <c r="C3239" s="366" t="s">
        <v>40</v>
      </c>
      <c r="D3239" s="368">
        <v>89.69</v>
      </c>
    </row>
    <row r="3240" spans="1:4" ht="18" customHeight="1">
      <c r="A3240" s="366" t="s">
        <v>39632</v>
      </c>
      <c r="B3240" s="367" t="s">
        <v>31089</v>
      </c>
      <c r="C3240" s="366" t="s">
        <v>40</v>
      </c>
      <c r="D3240" s="368">
        <v>69.19</v>
      </c>
    </row>
    <row r="3241" spans="1:4" ht="18" customHeight="1">
      <c r="A3241" s="366" t="s">
        <v>39633</v>
      </c>
      <c r="B3241" s="367" t="s">
        <v>31090</v>
      </c>
      <c r="C3241" s="366" t="s">
        <v>40</v>
      </c>
      <c r="D3241" s="368">
        <v>102.8</v>
      </c>
    </row>
    <row r="3242" spans="1:4" ht="9" customHeight="1">
      <c r="A3242" s="366" t="s">
        <v>39634</v>
      </c>
      <c r="B3242" s="367" t="s">
        <v>31091</v>
      </c>
      <c r="C3242" s="366" t="s">
        <v>40</v>
      </c>
      <c r="D3242" s="368">
        <v>82.22</v>
      </c>
    </row>
    <row r="3243" spans="1:4" ht="9" customHeight="1">
      <c r="A3243" s="366" t="s">
        <v>39635</v>
      </c>
      <c r="B3243" s="367" t="s">
        <v>31092</v>
      </c>
      <c r="C3243" s="366" t="s">
        <v>40</v>
      </c>
      <c r="D3243" s="368">
        <v>92.08</v>
      </c>
    </row>
    <row r="3244" spans="1:4" ht="18" customHeight="1">
      <c r="A3244" s="366" t="s">
        <v>39636</v>
      </c>
      <c r="B3244" s="367" t="s">
        <v>31093</v>
      </c>
      <c r="C3244" s="366" t="s">
        <v>40</v>
      </c>
      <c r="D3244" s="368">
        <v>71.05</v>
      </c>
    </row>
    <row r="3245" spans="1:4" ht="18" customHeight="1">
      <c r="A3245" s="366" t="s">
        <v>39637</v>
      </c>
      <c r="B3245" s="367" t="s">
        <v>31094</v>
      </c>
      <c r="C3245" s="366" t="s">
        <v>40</v>
      </c>
      <c r="D3245" s="368">
        <v>105.55</v>
      </c>
    </row>
    <row r="3246" spans="1:4" ht="9" customHeight="1">
      <c r="A3246" s="366" t="s">
        <v>39638</v>
      </c>
      <c r="B3246" s="367" t="s">
        <v>31095</v>
      </c>
      <c r="C3246" s="366" t="s">
        <v>40</v>
      </c>
      <c r="D3246" s="368">
        <v>84.43</v>
      </c>
    </row>
    <row r="3247" spans="1:4" ht="9" customHeight="1">
      <c r="A3247" s="366" t="s">
        <v>39639</v>
      </c>
      <c r="B3247" s="367" t="s">
        <v>31096</v>
      </c>
      <c r="C3247" s="366" t="s">
        <v>40</v>
      </c>
      <c r="D3247" s="368">
        <v>60.54</v>
      </c>
    </row>
    <row r="3248" spans="1:4" ht="18" customHeight="1">
      <c r="A3248" s="366" t="s">
        <v>39640</v>
      </c>
      <c r="B3248" s="367" t="s">
        <v>31097</v>
      </c>
      <c r="C3248" s="366" t="s">
        <v>40</v>
      </c>
      <c r="D3248" s="368">
        <v>49.79</v>
      </c>
    </row>
    <row r="3249" spans="1:4" ht="18" customHeight="1">
      <c r="A3249" s="366" t="s">
        <v>39641</v>
      </c>
      <c r="B3249" s="367" t="s">
        <v>31098</v>
      </c>
      <c r="C3249" s="366" t="s">
        <v>40</v>
      </c>
      <c r="D3249" s="368">
        <v>55.37</v>
      </c>
    </row>
    <row r="3250" spans="1:4" ht="9" customHeight="1">
      <c r="A3250" s="366" t="s">
        <v>39642</v>
      </c>
      <c r="B3250" s="367" t="s">
        <v>31099</v>
      </c>
      <c r="C3250" s="366" t="s">
        <v>40</v>
      </c>
      <c r="D3250" s="368">
        <v>44.58</v>
      </c>
    </row>
    <row r="3251" spans="1:4" ht="9" customHeight="1">
      <c r="A3251" s="366" t="s">
        <v>39643</v>
      </c>
      <c r="B3251" s="367" t="s">
        <v>31100</v>
      </c>
      <c r="C3251" s="366" t="s">
        <v>40</v>
      </c>
      <c r="D3251" s="368">
        <v>50.96</v>
      </c>
    </row>
    <row r="3252" spans="1:4" ht="18" customHeight="1">
      <c r="A3252" s="366" t="s">
        <v>39644</v>
      </c>
      <c r="B3252" s="367" t="s">
        <v>31101</v>
      </c>
      <c r="C3252" s="366" t="s">
        <v>40</v>
      </c>
      <c r="D3252" s="368">
        <v>39.700000000000003</v>
      </c>
    </row>
    <row r="3253" spans="1:4" ht="18" customHeight="1">
      <c r="A3253" s="366" t="s">
        <v>39645</v>
      </c>
      <c r="B3253" s="367" t="s">
        <v>31102</v>
      </c>
      <c r="C3253" s="366" t="s">
        <v>40</v>
      </c>
      <c r="D3253" s="368">
        <v>58.1</v>
      </c>
    </row>
    <row r="3254" spans="1:4" ht="9" customHeight="1">
      <c r="A3254" s="366" t="s">
        <v>39646</v>
      </c>
      <c r="B3254" s="367" t="s">
        <v>31103</v>
      </c>
      <c r="C3254" s="366" t="s">
        <v>40</v>
      </c>
      <c r="D3254" s="368">
        <v>46.79</v>
      </c>
    </row>
    <row r="3255" spans="1:4" ht="9" customHeight="1">
      <c r="A3255" s="366" t="s">
        <v>39647</v>
      </c>
      <c r="B3255" s="367" t="s">
        <v>31104</v>
      </c>
      <c r="C3255" s="366" t="s">
        <v>40</v>
      </c>
      <c r="D3255" s="368">
        <v>52.63</v>
      </c>
    </row>
    <row r="3256" spans="1:4" ht="18" customHeight="1">
      <c r="A3256" s="366" t="s">
        <v>39648</v>
      </c>
      <c r="B3256" s="367" t="s">
        <v>31105</v>
      </c>
      <c r="C3256" s="366" t="s">
        <v>40</v>
      </c>
      <c r="D3256" s="368">
        <v>41.03</v>
      </c>
    </row>
    <row r="3257" spans="1:4" ht="18" customHeight="1">
      <c r="A3257" s="366" t="s">
        <v>39649</v>
      </c>
      <c r="B3257" s="367" t="s">
        <v>31106</v>
      </c>
      <c r="C3257" s="366" t="s">
        <v>40</v>
      </c>
      <c r="D3257" s="368">
        <v>59.99</v>
      </c>
    </row>
    <row r="3258" spans="1:4" ht="9" customHeight="1">
      <c r="A3258" s="366" t="s">
        <v>39650</v>
      </c>
      <c r="B3258" s="367" t="s">
        <v>31107</v>
      </c>
      <c r="C3258" s="366" t="s">
        <v>40</v>
      </c>
      <c r="D3258" s="368">
        <v>48.34</v>
      </c>
    </row>
    <row r="3259" spans="1:4" ht="9" customHeight="1">
      <c r="A3259" s="366" t="s">
        <v>39651</v>
      </c>
      <c r="B3259" s="367" t="s">
        <v>31108</v>
      </c>
      <c r="C3259" s="366" t="s">
        <v>40</v>
      </c>
      <c r="D3259" s="368">
        <v>74.36</v>
      </c>
    </row>
    <row r="3260" spans="1:4" ht="18" customHeight="1">
      <c r="A3260" s="366" t="s">
        <v>39652</v>
      </c>
      <c r="B3260" s="367" t="s">
        <v>31109</v>
      </c>
      <c r="C3260" s="366" t="s">
        <v>40</v>
      </c>
      <c r="D3260" s="368">
        <v>61.19</v>
      </c>
    </row>
    <row r="3261" spans="1:4" ht="18" customHeight="1">
      <c r="A3261" s="366" t="s">
        <v>39653</v>
      </c>
      <c r="B3261" s="367" t="s">
        <v>31110</v>
      </c>
      <c r="C3261" s="366" t="s">
        <v>40</v>
      </c>
      <c r="D3261" s="368">
        <v>67.569999999999993</v>
      </c>
    </row>
    <row r="3262" spans="1:4" ht="9" customHeight="1">
      <c r="A3262" s="366" t="s">
        <v>39654</v>
      </c>
      <c r="B3262" s="367" t="s">
        <v>31111</v>
      </c>
      <c r="C3262" s="366" t="s">
        <v>40</v>
      </c>
      <c r="D3262" s="368">
        <v>54.34</v>
      </c>
    </row>
    <row r="3263" spans="1:4" ht="9" customHeight="1">
      <c r="A3263" s="366" t="s">
        <v>39655</v>
      </c>
      <c r="B3263" s="367" t="s">
        <v>31112</v>
      </c>
      <c r="C3263" s="366" t="s">
        <v>40</v>
      </c>
      <c r="D3263" s="368">
        <v>17.62</v>
      </c>
    </row>
    <row r="3264" spans="1:4" ht="9" customHeight="1">
      <c r="A3264" s="366" t="s">
        <v>39656</v>
      </c>
      <c r="B3264" s="367" t="s">
        <v>31113</v>
      </c>
      <c r="C3264" s="366" t="s">
        <v>40</v>
      </c>
      <c r="D3264" s="368">
        <v>22.13</v>
      </c>
    </row>
    <row r="3265" spans="1:4" ht="9" customHeight="1">
      <c r="A3265" s="366" t="s">
        <v>39657</v>
      </c>
      <c r="B3265" s="367" t="s">
        <v>31114</v>
      </c>
      <c r="C3265" s="366" t="s">
        <v>40</v>
      </c>
      <c r="D3265" s="368">
        <v>14.66</v>
      </c>
    </row>
    <row r="3266" spans="1:4" ht="9" customHeight="1">
      <c r="A3266" s="366" t="s">
        <v>39658</v>
      </c>
      <c r="B3266" s="367" t="s">
        <v>31115</v>
      </c>
      <c r="C3266" s="366" t="s">
        <v>40</v>
      </c>
      <c r="D3266" s="368">
        <v>7.7</v>
      </c>
    </row>
    <row r="3267" spans="1:4" ht="9" customHeight="1">
      <c r="A3267" s="366" t="s">
        <v>39659</v>
      </c>
      <c r="B3267" s="367" t="s">
        <v>31116</v>
      </c>
      <c r="C3267" s="366" t="s">
        <v>40</v>
      </c>
      <c r="D3267" s="368">
        <v>9.73</v>
      </c>
    </row>
    <row r="3268" spans="1:4" ht="9" customHeight="1">
      <c r="A3268" s="366" t="s">
        <v>39660</v>
      </c>
      <c r="B3268" s="367" t="s">
        <v>31117</v>
      </c>
      <c r="C3268" s="366" t="s">
        <v>40</v>
      </c>
      <c r="D3268" s="368">
        <v>6.79</v>
      </c>
    </row>
    <row r="3269" spans="1:4" ht="9" customHeight="1">
      <c r="A3269" s="366" t="s">
        <v>39661</v>
      </c>
      <c r="B3269" s="367" t="s">
        <v>31118</v>
      </c>
      <c r="C3269" s="366" t="s">
        <v>40</v>
      </c>
      <c r="D3269" s="368">
        <v>0.12</v>
      </c>
    </row>
    <row r="3270" spans="1:4" ht="9" customHeight="1">
      <c r="A3270" s="366" t="s">
        <v>39662</v>
      </c>
      <c r="B3270" s="367" t="s">
        <v>31119</v>
      </c>
      <c r="C3270" s="366" t="s">
        <v>40</v>
      </c>
      <c r="D3270" s="368">
        <v>198.81</v>
      </c>
    </row>
    <row r="3271" spans="1:4" ht="9" customHeight="1">
      <c r="A3271" s="366" t="s">
        <v>39663</v>
      </c>
      <c r="B3271" s="367" t="s">
        <v>31120</v>
      </c>
      <c r="C3271" s="366" t="s">
        <v>40</v>
      </c>
      <c r="D3271" s="368">
        <v>149.66</v>
      </c>
    </row>
    <row r="3272" spans="1:4" ht="9" customHeight="1">
      <c r="A3272" s="366" t="s">
        <v>39664</v>
      </c>
      <c r="B3272" s="367" t="s">
        <v>31121</v>
      </c>
      <c r="C3272" s="366" t="s">
        <v>40</v>
      </c>
      <c r="D3272" s="368">
        <v>243.14</v>
      </c>
    </row>
    <row r="3273" spans="1:4" ht="9" customHeight="1">
      <c r="A3273" s="366" t="s">
        <v>39665</v>
      </c>
      <c r="B3273" s="367" t="s">
        <v>31122</v>
      </c>
      <c r="C3273" s="366" t="s">
        <v>40</v>
      </c>
      <c r="D3273" s="368">
        <v>182.66</v>
      </c>
    </row>
    <row r="3274" spans="1:4" ht="9" customHeight="1">
      <c r="A3274" s="366" t="s">
        <v>39666</v>
      </c>
      <c r="B3274" s="367" t="s">
        <v>31123</v>
      </c>
      <c r="C3274" s="366" t="s">
        <v>40</v>
      </c>
      <c r="D3274" s="368">
        <v>510.5</v>
      </c>
    </row>
    <row r="3275" spans="1:4" ht="9" customHeight="1">
      <c r="A3275" s="366" t="s">
        <v>39667</v>
      </c>
      <c r="B3275" s="367" t="s">
        <v>31124</v>
      </c>
      <c r="C3275" s="366" t="s">
        <v>40</v>
      </c>
      <c r="D3275" s="368">
        <v>462.29</v>
      </c>
    </row>
    <row r="3276" spans="1:4" ht="9" customHeight="1">
      <c r="A3276" s="366" t="s">
        <v>39668</v>
      </c>
      <c r="B3276" s="367" t="s">
        <v>31125</v>
      </c>
      <c r="C3276" s="366" t="s">
        <v>40</v>
      </c>
      <c r="D3276" s="368">
        <v>438.74</v>
      </c>
    </row>
    <row r="3277" spans="1:4" ht="9" customHeight="1">
      <c r="A3277" s="366" t="s">
        <v>39669</v>
      </c>
      <c r="B3277" s="367" t="s">
        <v>31126</v>
      </c>
      <c r="C3277" s="366" t="s">
        <v>40</v>
      </c>
      <c r="D3277" s="368">
        <v>394.87</v>
      </c>
    </row>
    <row r="3278" spans="1:4" ht="9" customHeight="1">
      <c r="A3278" s="366" t="s">
        <v>39670</v>
      </c>
      <c r="B3278" s="367" t="s">
        <v>31127</v>
      </c>
      <c r="C3278" s="366" t="s">
        <v>40</v>
      </c>
      <c r="D3278" s="368">
        <v>390.86</v>
      </c>
    </row>
    <row r="3279" spans="1:4" ht="9" customHeight="1">
      <c r="A3279" s="366" t="s">
        <v>39671</v>
      </c>
      <c r="B3279" s="367" t="s">
        <v>31128</v>
      </c>
      <c r="C3279" s="366" t="s">
        <v>40</v>
      </c>
      <c r="D3279" s="368">
        <v>349.88</v>
      </c>
    </row>
    <row r="3280" spans="1:4" ht="9" customHeight="1">
      <c r="A3280" s="366" t="s">
        <v>39672</v>
      </c>
      <c r="B3280" s="367" t="s">
        <v>31129</v>
      </c>
      <c r="C3280" s="366" t="s">
        <v>40</v>
      </c>
      <c r="D3280" s="368">
        <v>366.85</v>
      </c>
    </row>
    <row r="3281" spans="1:4" ht="9" customHeight="1">
      <c r="A3281" s="366" t="s">
        <v>39673</v>
      </c>
      <c r="B3281" s="367" t="s">
        <v>31130</v>
      </c>
      <c r="C3281" s="366" t="s">
        <v>40</v>
      </c>
      <c r="D3281" s="368">
        <v>327.32</v>
      </c>
    </row>
    <row r="3282" spans="1:4" ht="9" customHeight="1">
      <c r="A3282" s="366" t="s">
        <v>39674</v>
      </c>
      <c r="B3282" s="367" t="s">
        <v>31131</v>
      </c>
      <c r="C3282" s="366" t="s">
        <v>40</v>
      </c>
      <c r="D3282" s="368">
        <v>196.09</v>
      </c>
    </row>
    <row r="3283" spans="1:4" ht="9" customHeight="1">
      <c r="A3283" s="366" t="s">
        <v>39675</v>
      </c>
      <c r="B3283" s="367" t="s">
        <v>31132</v>
      </c>
      <c r="C3283" s="366" t="s">
        <v>40</v>
      </c>
      <c r="D3283" s="368">
        <v>264.7</v>
      </c>
    </row>
    <row r="3284" spans="1:4" ht="9" customHeight="1">
      <c r="A3284" s="366" t="s">
        <v>39676</v>
      </c>
      <c r="B3284" s="367" t="s">
        <v>31133</v>
      </c>
      <c r="C3284" s="366" t="s">
        <v>40</v>
      </c>
      <c r="D3284" s="368">
        <v>363.43</v>
      </c>
    </row>
    <row r="3285" spans="1:4" ht="9" customHeight="1">
      <c r="A3285" s="366" t="s">
        <v>39677</v>
      </c>
      <c r="B3285" s="367" t="s">
        <v>31134</v>
      </c>
      <c r="C3285" s="366" t="s">
        <v>40</v>
      </c>
      <c r="D3285" s="368">
        <v>531</v>
      </c>
    </row>
    <row r="3286" spans="1:4" ht="9" customHeight="1">
      <c r="A3286" s="366" t="s">
        <v>39678</v>
      </c>
      <c r="B3286" s="367" t="s">
        <v>31135</v>
      </c>
      <c r="C3286" s="366" t="s">
        <v>40</v>
      </c>
      <c r="D3286" s="368">
        <v>861.88</v>
      </c>
    </row>
    <row r="3287" spans="1:4" ht="9" customHeight="1">
      <c r="A3287" s="366" t="s">
        <v>39679</v>
      </c>
      <c r="B3287" s="367" t="s">
        <v>31136</v>
      </c>
      <c r="C3287" s="366" t="s">
        <v>40</v>
      </c>
      <c r="D3287" s="368">
        <v>1294.72</v>
      </c>
    </row>
    <row r="3288" spans="1:4" ht="18" customHeight="1">
      <c r="A3288" s="366" t="s">
        <v>39680</v>
      </c>
      <c r="B3288" s="367" t="s">
        <v>31137</v>
      </c>
      <c r="C3288" s="366" t="s">
        <v>40</v>
      </c>
      <c r="D3288" s="368">
        <v>175.16</v>
      </c>
    </row>
    <row r="3289" spans="1:4" ht="9" customHeight="1">
      <c r="A3289" s="366" t="s">
        <v>39681</v>
      </c>
      <c r="B3289" s="367" t="s">
        <v>31138</v>
      </c>
      <c r="C3289" s="366" t="s">
        <v>40</v>
      </c>
      <c r="D3289" s="368">
        <v>154.6</v>
      </c>
    </row>
    <row r="3290" spans="1:4" ht="18" customHeight="1">
      <c r="A3290" s="366" t="s">
        <v>39682</v>
      </c>
      <c r="B3290" s="367" t="s">
        <v>31139</v>
      </c>
      <c r="C3290" s="366" t="s">
        <v>40</v>
      </c>
      <c r="D3290" s="368">
        <v>256.67</v>
      </c>
    </row>
    <row r="3291" spans="1:4" ht="9" customHeight="1">
      <c r="A3291" s="366" t="s">
        <v>39683</v>
      </c>
      <c r="B3291" s="367" t="s">
        <v>31140</v>
      </c>
      <c r="C3291" s="366" t="s">
        <v>40</v>
      </c>
      <c r="D3291" s="368">
        <v>224.13</v>
      </c>
    </row>
    <row r="3292" spans="1:4" ht="18" customHeight="1">
      <c r="A3292" s="366" t="s">
        <v>39684</v>
      </c>
      <c r="B3292" s="367" t="s">
        <v>31141</v>
      </c>
      <c r="C3292" s="366" t="s">
        <v>40</v>
      </c>
      <c r="D3292" s="368">
        <v>419.48</v>
      </c>
    </row>
    <row r="3293" spans="1:4" ht="9" customHeight="1">
      <c r="A3293" s="366" t="s">
        <v>39685</v>
      </c>
      <c r="B3293" s="367" t="s">
        <v>31142</v>
      </c>
      <c r="C3293" s="366" t="s">
        <v>40</v>
      </c>
      <c r="D3293" s="368">
        <v>374.89</v>
      </c>
    </row>
    <row r="3294" spans="1:4" ht="18" customHeight="1">
      <c r="A3294" s="366" t="s">
        <v>39686</v>
      </c>
      <c r="B3294" s="367" t="s">
        <v>31143</v>
      </c>
      <c r="C3294" s="366" t="s">
        <v>40</v>
      </c>
      <c r="D3294" s="368">
        <v>557.48</v>
      </c>
    </row>
    <row r="3295" spans="1:4" ht="9" customHeight="1">
      <c r="A3295" s="366" t="s">
        <v>39687</v>
      </c>
      <c r="B3295" s="367" t="s">
        <v>31144</v>
      </c>
      <c r="C3295" s="366" t="s">
        <v>40</v>
      </c>
      <c r="D3295" s="368">
        <v>492.29</v>
      </c>
    </row>
    <row r="3296" spans="1:4" ht="18" customHeight="1">
      <c r="A3296" s="366" t="s">
        <v>39688</v>
      </c>
      <c r="B3296" s="367" t="s">
        <v>31145</v>
      </c>
      <c r="C3296" s="366" t="s">
        <v>40</v>
      </c>
      <c r="D3296" s="368">
        <v>864.95</v>
      </c>
    </row>
    <row r="3297" spans="1:4" ht="9" customHeight="1">
      <c r="A3297" s="366" t="s">
        <v>39689</v>
      </c>
      <c r="B3297" s="367" t="s">
        <v>31146</v>
      </c>
      <c r="C3297" s="366" t="s">
        <v>40</v>
      </c>
      <c r="D3297" s="368">
        <v>762.88</v>
      </c>
    </row>
    <row r="3298" spans="1:4" ht="9" customHeight="1">
      <c r="A3298" s="366" t="s">
        <v>39690</v>
      </c>
      <c r="B3298" s="367" t="s">
        <v>31147</v>
      </c>
      <c r="C3298" s="366" t="s">
        <v>40</v>
      </c>
      <c r="D3298" s="368">
        <v>200.74</v>
      </c>
    </row>
    <row r="3299" spans="1:4" ht="9" customHeight="1">
      <c r="A3299" s="366" t="s">
        <v>39691</v>
      </c>
      <c r="B3299" s="367" t="s">
        <v>31148</v>
      </c>
      <c r="C3299" s="366" t="s">
        <v>40</v>
      </c>
      <c r="D3299" s="368">
        <v>270.72000000000003</v>
      </c>
    </row>
    <row r="3300" spans="1:4" ht="9" customHeight="1">
      <c r="A3300" s="366" t="s">
        <v>39692</v>
      </c>
      <c r="B3300" s="367" t="s">
        <v>31149</v>
      </c>
      <c r="C3300" s="366" t="s">
        <v>40</v>
      </c>
      <c r="D3300" s="368">
        <v>399.54</v>
      </c>
    </row>
    <row r="3301" spans="1:4" ht="9" customHeight="1">
      <c r="A3301" s="366" t="s">
        <v>39693</v>
      </c>
      <c r="B3301" s="367" t="s">
        <v>31150</v>
      </c>
      <c r="C3301" s="366" t="s">
        <v>40</v>
      </c>
      <c r="D3301" s="368">
        <v>564.77</v>
      </c>
    </row>
    <row r="3302" spans="1:4" ht="9" customHeight="1">
      <c r="A3302" s="366" t="s">
        <v>39694</v>
      </c>
      <c r="B3302" s="367" t="s">
        <v>31151</v>
      </c>
      <c r="C3302" s="366" t="s">
        <v>40</v>
      </c>
      <c r="D3302" s="368">
        <v>1010.15</v>
      </c>
    </row>
    <row r="3303" spans="1:4" ht="9" customHeight="1">
      <c r="A3303" s="366" t="s">
        <v>39695</v>
      </c>
      <c r="B3303" s="367" t="s">
        <v>31152</v>
      </c>
      <c r="C3303" s="366" t="s">
        <v>40</v>
      </c>
      <c r="D3303" s="368">
        <v>1399.79</v>
      </c>
    </row>
    <row r="3304" spans="1:4" ht="18" customHeight="1">
      <c r="A3304" s="366" t="s">
        <v>39696</v>
      </c>
      <c r="B3304" s="367" t="s">
        <v>31153</v>
      </c>
      <c r="C3304" s="366" t="s">
        <v>40</v>
      </c>
      <c r="D3304" s="368">
        <v>188.35</v>
      </c>
    </row>
    <row r="3305" spans="1:4" ht="9" customHeight="1">
      <c r="A3305" s="366" t="s">
        <v>39697</v>
      </c>
      <c r="B3305" s="367" t="s">
        <v>31154</v>
      </c>
      <c r="C3305" s="366" t="s">
        <v>40</v>
      </c>
      <c r="D3305" s="368">
        <v>167.81</v>
      </c>
    </row>
    <row r="3306" spans="1:4" ht="18" customHeight="1">
      <c r="A3306" s="366" t="s">
        <v>39698</v>
      </c>
      <c r="B3306" s="367" t="s">
        <v>31155</v>
      </c>
      <c r="C3306" s="366" t="s">
        <v>40</v>
      </c>
      <c r="D3306" s="368">
        <v>309.39999999999998</v>
      </c>
    </row>
    <row r="3307" spans="1:4" ht="9" customHeight="1">
      <c r="A3307" s="366" t="s">
        <v>39699</v>
      </c>
      <c r="B3307" s="367" t="s">
        <v>31156</v>
      </c>
      <c r="C3307" s="366" t="s">
        <v>40</v>
      </c>
      <c r="D3307" s="368">
        <v>276.94</v>
      </c>
    </row>
    <row r="3308" spans="1:4" ht="18" customHeight="1">
      <c r="A3308" s="366" t="s">
        <v>39700</v>
      </c>
      <c r="B3308" s="367" t="s">
        <v>31157</v>
      </c>
      <c r="C3308" s="366" t="s">
        <v>40</v>
      </c>
      <c r="D3308" s="368">
        <v>472.21</v>
      </c>
    </row>
    <row r="3309" spans="1:4" ht="9" customHeight="1">
      <c r="A3309" s="366" t="s">
        <v>39701</v>
      </c>
      <c r="B3309" s="367" t="s">
        <v>31158</v>
      </c>
      <c r="C3309" s="366" t="s">
        <v>40</v>
      </c>
      <c r="D3309" s="368">
        <v>427.7</v>
      </c>
    </row>
    <row r="3310" spans="1:4" ht="18" customHeight="1">
      <c r="A3310" s="366" t="s">
        <v>39702</v>
      </c>
      <c r="B3310" s="367" t="s">
        <v>31159</v>
      </c>
      <c r="C3310" s="366" t="s">
        <v>40</v>
      </c>
      <c r="D3310" s="368">
        <v>676.13</v>
      </c>
    </row>
    <row r="3311" spans="1:4" ht="9" customHeight="1">
      <c r="A3311" s="366" t="s">
        <v>39703</v>
      </c>
      <c r="B3311" s="367" t="s">
        <v>31160</v>
      </c>
      <c r="C3311" s="366" t="s">
        <v>40</v>
      </c>
      <c r="D3311" s="368">
        <v>611.11</v>
      </c>
    </row>
    <row r="3312" spans="1:4" ht="18" customHeight="1">
      <c r="A3312" s="366" t="s">
        <v>39704</v>
      </c>
      <c r="B3312" s="367" t="s">
        <v>31161</v>
      </c>
      <c r="C3312" s="366" t="s">
        <v>40</v>
      </c>
      <c r="D3312" s="368">
        <v>1049.52</v>
      </c>
    </row>
    <row r="3313" spans="1:4" ht="9" customHeight="1">
      <c r="A3313" s="366" t="s">
        <v>39705</v>
      </c>
      <c r="B3313" s="367" t="s">
        <v>31162</v>
      </c>
      <c r="C3313" s="366" t="s">
        <v>40</v>
      </c>
      <c r="D3313" s="368">
        <v>947.72</v>
      </c>
    </row>
    <row r="3314" spans="1:4" ht="9" customHeight="1">
      <c r="A3314" s="366" t="s">
        <v>39706</v>
      </c>
      <c r="B3314" s="367" t="s">
        <v>31163</v>
      </c>
      <c r="C3314" s="366" t="s">
        <v>40</v>
      </c>
      <c r="D3314" s="368">
        <v>216.86</v>
      </c>
    </row>
    <row r="3315" spans="1:4" ht="9" customHeight="1">
      <c r="A3315" s="366" t="s">
        <v>39707</v>
      </c>
      <c r="B3315" s="367" t="s">
        <v>31164</v>
      </c>
      <c r="C3315" s="366" t="s">
        <v>40</v>
      </c>
      <c r="D3315" s="368">
        <v>290.99</v>
      </c>
    </row>
    <row r="3316" spans="1:4" ht="9" customHeight="1">
      <c r="A3316" s="366" t="s">
        <v>39708</v>
      </c>
      <c r="B3316" s="367" t="s">
        <v>31165</v>
      </c>
      <c r="C3316" s="366" t="s">
        <v>40</v>
      </c>
      <c r="D3316" s="368">
        <v>665.34</v>
      </c>
    </row>
    <row r="3317" spans="1:4" ht="9" customHeight="1">
      <c r="A3317" s="366" t="s">
        <v>39709</v>
      </c>
      <c r="B3317" s="367" t="s">
        <v>31166</v>
      </c>
      <c r="C3317" s="366" t="s">
        <v>40</v>
      </c>
      <c r="D3317" s="368">
        <v>752.42</v>
      </c>
    </row>
    <row r="3318" spans="1:4" ht="9" customHeight="1">
      <c r="A3318" s="366" t="s">
        <v>39710</v>
      </c>
      <c r="B3318" s="367" t="s">
        <v>31167</v>
      </c>
      <c r="C3318" s="366" t="s">
        <v>40</v>
      </c>
      <c r="D3318" s="368">
        <v>1267.05</v>
      </c>
    </row>
    <row r="3319" spans="1:4" ht="9" customHeight="1">
      <c r="A3319" s="366" t="s">
        <v>39711</v>
      </c>
      <c r="B3319" s="367" t="s">
        <v>31168</v>
      </c>
      <c r="C3319" s="366" t="s">
        <v>40</v>
      </c>
      <c r="D3319" s="368">
        <v>1677.21</v>
      </c>
    </row>
    <row r="3320" spans="1:4" ht="18" customHeight="1">
      <c r="A3320" s="366" t="s">
        <v>39712</v>
      </c>
      <c r="B3320" s="367" t="s">
        <v>31169</v>
      </c>
      <c r="C3320" s="366" t="s">
        <v>40</v>
      </c>
      <c r="D3320" s="368">
        <v>254.26</v>
      </c>
    </row>
    <row r="3321" spans="1:4" ht="9" customHeight="1">
      <c r="A3321" s="366" t="s">
        <v>39713</v>
      </c>
      <c r="B3321" s="367" t="s">
        <v>31170</v>
      </c>
      <c r="C3321" s="366" t="s">
        <v>40</v>
      </c>
      <c r="D3321" s="368">
        <v>233.82</v>
      </c>
    </row>
    <row r="3322" spans="1:4" ht="18" customHeight="1">
      <c r="A3322" s="366" t="s">
        <v>39714</v>
      </c>
      <c r="B3322" s="367" t="s">
        <v>31171</v>
      </c>
      <c r="C3322" s="366" t="s">
        <v>40</v>
      </c>
      <c r="D3322" s="368">
        <v>413.67</v>
      </c>
    </row>
    <row r="3323" spans="1:4" ht="9" customHeight="1">
      <c r="A3323" s="366" t="s">
        <v>39715</v>
      </c>
      <c r="B3323" s="367" t="s">
        <v>31172</v>
      </c>
      <c r="C3323" s="366" t="s">
        <v>40</v>
      </c>
      <c r="D3323" s="368">
        <v>377.35</v>
      </c>
    </row>
    <row r="3324" spans="1:4" ht="18" customHeight="1">
      <c r="A3324" s="366" t="s">
        <v>39716</v>
      </c>
      <c r="B3324" s="367" t="s">
        <v>31173</v>
      </c>
      <c r="C3324" s="366" t="s">
        <v>40</v>
      </c>
      <c r="D3324" s="368">
        <v>575.36</v>
      </c>
    </row>
    <row r="3325" spans="1:4" ht="9" customHeight="1">
      <c r="A3325" s="366" t="s">
        <v>39717</v>
      </c>
      <c r="B3325" s="367" t="s">
        <v>31174</v>
      </c>
      <c r="C3325" s="366" t="s">
        <v>40</v>
      </c>
      <c r="D3325" s="368">
        <v>518.54999999999995</v>
      </c>
    </row>
    <row r="3326" spans="1:4" ht="18" customHeight="1">
      <c r="A3326" s="366" t="s">
        <v>39718</v>
      </c>
      <c r="B3326" s="367" t="s">
        <v>31175</v>
      </c>
      <c r="C3326" s="366" t="s">
        <v>40</v>
      </c>
      <c r="D3326" s="368">
        <v>860.99</v>
      </c>
    </row>
    <row r="3327" spans="1:4" ht="9" customHeight="1">
      <c r="A3327" s="366" t="s">
        <v>39719</v>
      </c>
      <c r="B3327" s="367" t="s">
        <v>31176</v>
      </c>
      <c r="C3327" s="366" t="s">
        <v>40</v>
      </c>
      <c r="D3327" s="368">
        <v>774.11</v>
      </c>
    </row>
    <row r="3328" spans="1:4" ht="18" customHeight="1">
      <c r="A3328" s="366" t="s">
        <v>39720</v>
      </c>
      <c r="B3328" s="367" t="s">
        <v>31177</v>
      </c>
      <c r="C3328" s="366" t="s">
        <v>40</v>
      </c>
      <c r="D3328" s="368">
        <v>1347.83</v>
      </c>
    </row>
    <row r="3329" spans="1:4" ht="9" customHeight="1">
      <c r="A3329" s="366" t="s">
        <v>39721</v>
      </c>
      <c r="B3329" s="367" t="s">
        <v>31178</v>
      </c>
      <c r="C3329" s="366" t="s">
        <v>40</v>
      </c>
      <c r="D3329" s="368">
        <v>1212.8699999999999</v>
      </c>
    </row>
    <row r="3330" spans="1:4" ht="9" customHeight="1">
      <c r="A3330" s="366" t="s">
        <v>39722</v>
      </c>
      <c r="B3330" s="367" t="s">
        <v>31179</v>
      </c>
      <c r="C3330" s="366" t="s">
        <v>40</v>
      </c>
      <c r="D3330" s="368">
        <v>304.73</v>
      </c>
    </row>
    <row r="3331" spans="1:4" ht="9" customHeight="1">
      <c r="A3331" s="366" t="s">
        <v>39723</v>
      </c>
      <c r="B3331" s="367" t="s">
        <v>31180</v>
      </c>
      <c r="C3331" s="366" t="s">
        <v>40</v>
      </c>
      <c r="D3331" s="368">
        <v>368.27</v>
      </c>
    </row>
    <row r="3332" spans="1:4" ht="9" customHeight="1">
      <c r="A3332" s="366" t="s">
        <v>39724</v>
      </c>
      <c r="B3332" s="367" t="s">
        <v>31181</v>
      </c>
      <c r="C3332" s="366" t="s">
        <v>40</v>
      </c>
      <c r="D3332" s="368">
        <v>752.25</v>
      </c>
    </row>
    <row r="3333" spans="1:4" ht="9" customHeight="1">
      <c r="A3333" s="366" t="s">
        <v>39725</v>
      </c>
      <c r="B3333" s="367" t="s">
        <v>31182</v>
      </c>
      <c r="C3333" s="366" t="s">
        <v>40</v>
      </c>
      <c r="D3333" s="368">
        <v>968.83</v>
      </c>
    </row>
    <row r="3334" spans="1:4" ht="9" customHeight="1">
      <c r="A3334" s="366" t="s">
        <v>39726</v>
      </c>
      <c r="B3334" s="367" t="s">
        <v>31183</v>
      </c>
      <c r="C3334" s="366" t="s">
        <v>40</v>
      </c>
      <c r="D3334" s="368">
        <v>1296.74</v>
      </c>
    </row>
    <row r="3335" spans="1:4" ht="9" customHeight="1">
      <c r="A3335" s="366" t="s">
        <v>39727</v>
      </c>
      <c r="B3335" s="367" t="s">
        <v>31184</v>
      </c>
      <c r="C3335" s="366" t="s">
        <v>40</v>
      </c>
      <c r="D3335" s="368">
        <v>2124.23</v>
      </c>
    </row>
    <row r="3336" spans="1:4" ht="18" customHeight="1">
      <c r="A3336" s="366" t="s">
        <v>39728</v>
      </c>
      <c r="B3336" s="367" t="s">
        <v>31185</v>
      </c>
      <c r="C3336" s="366" t="s">
        <v>40</v>
      </c>
      <c r="D3336" s="368">
        <v>305.85000000000002</v>
      </c>
    </row>
    <row r="3337" spans="1:4" ht="9" customHeight="1">
      <c r="A3337" s="366" t="s">
        <v>39729</v>
      </c>
      <c r="B3337" s="367" t="s">
        <v>31186</v>
      </c>
      <c r="C3337" s="366" t="s">
        <v>40</v>
      </c>
      <c r="D3337" s="368">
        <v>281.47000000000003</v>
      </c>
    </row>
    <row r="3338" spans="1:4" ht="18" customHeight="1">
      <c r="A3338" s="366" t="s">
        <v>39730</v>
      </c>
      <c r="B3338" s="367" t="s">
        <v>31187</v>
      </c>
      <c r="C3338" s="366" t="s">
        <v>40</v>
      </c>
      <c r="D3338" s="368">
        <v>476.39</v>
      </c>
    </row>
    <row r="3339" spans="1:4" ht="9" customHeight="1">
      <c r="A3339" s="366" t="s">
        <v>39731</v>
      </c>
      <c r="B3339" s="367" t="s">
        <v>31188</v>
      </c>
      <c r="C3339" s="366" t="s">
        <v>40</v>
      </c>
      <c r="D3339" s="368">
        <v>432.42</v>
      </c>
    </row>
    <row r="3340" spans="1:4" ht="18" customHeight="1">
      <c r="A3340" s="366" t="s">
        <v>39732</v>
      </c>
      <c r="B3340" s="367" t="s">
        <v>31189</v>
      </c>
      <c r="C3340" s="366" t="s">
        <v>40</v>
      </c>
      <c r="D3340" s="368">
        <v>709.85</v>
      </c>
    </row>
    <row r="3341" spans="1:4" ht="9" customHeight="1">
      <c r="A3341" s="366" t="s">
        <v>39733</v>
      </c>
      <c r="B3341" s="367" t="s">
        <v>31190</v>
      </c>
      <c r="C3341" s="366" t="s">
        <v>40</v>
      </c>
      <c r="D3341" s="368">
        <v>643.53</v>
      </c>
    </row>
    <row r="3342" spans="1:4" ht="18" customHeight="1">
      <c r="A3342" s="366" t="s">
        <v>39734</v>
      </c>
      <c r="B3342" s="367" t="s">
        <v>31191</v>
      </c>
      <c r="C3342" s="366" t="s">
        <v>40</v>
      </c>
      <c r="D3342" s="368">
        <v>1015.33</v>
      </c>
    </row>
    <row r="3343" spans="1:4" ht="9" customHeight="1">
      <c r="A3343" s="366" t="s">
        <v>39735</v>
      </c>
      <c r="B3343" s="367" t="s">
        <v>31192</v>
      </c>
      <c r="C3343" s="366" t="s">
        <v>40</v>
      </c>
      <c r="D3343" s="368">
        <v>916.75</v>
      </c>
    </row>
    <row r="3344" spans="1:4" ht="18" customHeight="1">
      <c r="A3344" s="366" t="s">
        <v>39736</v>
      </c>
      <c r="B3344" s="367" t="s">
        <v>31193</v>
      </c>
      <c r="C3344" s="366" t="s">
        <v>40</v>
      </c>
      <c r="D3344" s="368">
        <v>1586.78</v>
      </c>
    </row>
    <row r="3345" spans="1:4" ht="9" customHeight="1">
      <c r="A3345" s="366" t="s">
        <v>39737</v>
      </c>
      <c r="B3345" s="367" t="s">
        <v>31194</v>
      </c>
      <c r="C3345" s="366" t="s">
        <v>40</v>
      </c>
      <c r="D3345" s="368">
        <v>1447.21</v>
      </c>
    </row>
    <row r="3346" spans="1:4" ht="9" customHeight="1">
      <c r="A3346" s="366" t="s">
        <v>39738</v>
      </c>
      <c r="B3346" s="367" t="s">
        <v>31195</v>
      </c>
      <c r="C3346" s="366" t="s">
        <v>40</v>
      </c>
      <c r="D3346" s="368">
        <v>87.19</v>
      </c>
    </row>
    <row r="3347" spans="1:4" ht="9" customHeight="1">
      <c r="A3347" s="366" t="s">
        <v>39739</v>
      </c>
      <c r="B3347" s="367" t="s">
        <v>31196</v>
      </c>
      <c r="C3347" s="366" t="s">
        <v>40</v>
      </c>
      <c r="D3347" s="368">
        <v>9.17</v>
      </c>
    </row>
    <row r="3348" spans="1:4" ht="9" customHeight="1">
      <c r="A3348" s="366" t="s">
        <v>39740</v>
      </c>
      <c r="B3348" s="367" t="s">
        <v>31197</v>
      </c>
      <c r="C3348" s="366" t="s">
        <v>40</v>
      </c>
      <c r="D3348" s="368">
        <v>14.14</v>
      </c>
    </row>
    <row r="3349" spans="1:4" ht="9" customHeight="1">
      <c r="A3349" s="366" t="s">
        <v>39741</v>
      </c>
      <c r="B3349" s="367" t="s">
        <v>31198</v>
      </c>
      <c r="C3349" s="366" t="s">
        <v>40</v>
      </c>
      <c r="D3349" s="368">
        <v>1323.07</v>
      </c>
    </row>
    <row r="3350" spans="1:4" ht="9" customHeight="1">
      <c r="A3350" s="366" t="s">
        <v>39742</v>
      </c>
      <c r="B3350" s="367" t="s">
        <v>31199</v>
      </c>
      <c r="C3350" s="366" t="s">
        <v>40</v>
      </c>
      <c r="D3350" s="368">
        <v>1393.82</v>
      </c>
    </row>
    <row r="3351" spans="1:4" ht="9" customHeight="1">
      <c r="A3351" s="366" t="s">
        <v>39743</v>
      </c>
      <c r="B3351" s="367" t="s">
        <v>31200</v>
      </c>
      <c r="C3351" s="366" t="s">
        <v>40</v>
      </c>
      <c r="D3351" s="368">
        <v>1760.97</v>
      </c>
    </row>
    <row r="3352" spans="1:4" ht="9" customHeight="1">
      <c r="A3352" s="366" t="s">
        <v>39744</v>
      </c>
      <c r="B3352" s="367" t="s">
        <v>31201</v>
      </c>
      <c r="C3352" s="366" t="s">
        <v>40</v>
      </c>
      <c r="D3352" s="368">
        <v>2078.9699999999998</v>
      </c>
    </row>
    <row r="3353" spans="1:4" ht="9" customHeight="1">
      <c r="A3353" s="366" t="s">
        <v>39745</v>
      </c>
      <c r="B3353" s="367" t="s">
        <v>31202</v>
      </c>
      <c r="C3353" s="366" t="s">
        <v>40</v>
      </c>
      <c r="D3353" s="368">
        <v>7206.05</v>
      </c>
    </row>
    <row r="3354" spans="1:4" ht="9" customHeight="1">
      <c r="A3354" s="366" t="s">
        <v>39746</v>
      </c>
      <c r="B3354" s="367" t="s">
        <v>31203</v>
      </c>
      <c r="C3354" s="366" t="s">
        <v>40</v>
      </c>
      <c r="D3354" s="368">
        <v>8719.24</v>
      </c>
    </row>
    <row r="3355" spans="1:4" ht="9" customHeight="1">
      <c r="A3355" s="366" t="s">
        <v>39747</v>
      </c>
      <c r="B3355" s="367" t="s">
        <v>31204</v>
      </c>
      <c r="C3355" s="366" t="s">
        <v>40</v>
      </c>
      <c r="D3355" s="368">
        <v>14590.7</v>
      </c>
    </row>
    <row r="3356" spans="1:4" ht="9" customHeight="1">
      <c r="A3356" s="366" t="s">
        <v>39748</v>
      </c>
      <c r="B3356" s="367" t="s">
        <v>31205</v>
      </c>
      <c r="C3356" s="366" t="s">
        <v>40</v>
      </c>
      <c r="D3356" s="368">
        <v>20528.23</v>
      </c>
    </row>
    <row r="3357" spans="1:4" ht="9" customHeight="1">
      <c r="A3357" s="366" t="s">
        <v>39749</v>
      </c>
      <c r="B3357" s="367" t="s">
        <v>31206</v>
      </c>
      <c r="C3357" s="366" t="s">
        <v>40</v>
      </c>
      <c r="D3357" s="368">
        <v>213</v>
      </c>
    </row>
    <row r="3358" spans="1:4" ht="9" customHeight="1">
      <c r="A3358" s="366" t="s">
        <v>39750</v>
      </c>
      <c r="B3358" s="367" t="s">
        <v>31207</v>
      </c>
      <c r="C3358" s="366" t="s">
        <v>40</v>
      </c>
      <c r="D3358" s="368">
        <v>237.31</v>
      </c>
    </row>
    <row r="3359" spans="1:4" ht="9" customHeight="1">
      <c r="A3359" s="366" t="s">
        <v>39751</v>
      </c>
      <c r="B3359" s="367" t="s">
        <v>31208</v>
      </c>
      <c r="C3359" s="366" t="s">
        <v>40</v>
      </c>
      <c r="D3359" s="368">
        <v>344.88</v>
      </c>
    </row>
    <row r="3360" spans="1:4" ht="9" customHeight="1">
      <c r="A3360" s="366" t="s">
        <v>39752</v>
      </c>
      <c r="B3360" s="367" t="s">
        <v>31209</v>
      </c>
      <c r="C3360" s="366" t="s">
        <v>40</v>
      </c>
      <c r="D3360" s="368">
        <v>507.95</v>
      </c>
    </row>
    <row r="3361" spans="1:4" ht="9" customHeight="1">
      <c r="A3361" s="366" t="s">
        <v>39753</v>
      </c>
      <c r="B3361" s="367" t="s">
        <v>31210</v>
      </c>
      <c r="C3361" s="366" t="s">
        <v>40</v>
      </c>
      <c r="D3361" s="368">
        <v>669.17</v>
      </c>
    </row>
    <row r="3362" spans="1:4" ht="9" customHeight="1">
      <c r="A3362" s="366" t="s">
        <v>39754</v>
      </c>
      <c r="B3362" s="367" t="s">
        <v>31211</v>
      </c>
      <c r="C3362" s="366" t="s">
        <v>40</v>
      </c>
      <c r="D3362" s="368">
        <v>742.96</v>
      </c>
    </row>
    <row r="3363" spans="1:4" ht="9" customHeight="1">
      <c r="A3363" s="366" t="s">
        <v>39755</v>
      </c>
      <c r="B3363" s="367" t="s">
        <v>31212</v>
      </c>
      <c r="C3363" s="366" t="s">
        <v>40</v>
      </c>
      <c r="D3363" s="368">
        <v>999.12</v>
      </c>
    </row>
    <row r="3364" spans="1:4" ht="9" customHeight="1">
      <c r="A3364" s="366" t="s">
        <v>39756</v>
      </c>
      <c r="B3364" s="367" t="s">
        <v>31213</v>
      </c>
      <c r="C3364" s="366" t="s">
        <v>40</v>
      </c>
      <c r="D3364" s="368">
        <v>12.39</v>
      </c>
    </row>
    <row r="3365" spans="1:4" ht="9" customHeight="1">
      <c r="A3365" s="366" t="s">
        <v>39757</v>
      </c>
      <c r="B3365" s="367" t="s">
        <v>31214</v>
      </c>
      <c r="C3365" s="366" t="s">
        <v>40</v>
      </c>
      <c r="D3365" s="368">
        <v>15.19</v>
      </c>
    </row>
    <row r="3366" spans="1:4" ht="18" customHeight="1">
      <c r="A3366" s="366" t="s">
        <v>39758</v>
      </c>
      <c r="B3366" s="367" t="s">
        <v>31215</v>
      </c>
      <c r="C3366" s="366" t="s">
        <v>40</v>
      </c>
      <c r="D3366" s="368">
        <v>101.75</v>
      </c>
    </row>
    <row r="3367" spans="1:4" ht="9" customHeight="1">
      <c r="A3367" s="366" t="s">
        <v>39759</v>
      </c>
      <c r="B3367" s="367" t="s">
        <v>31216</v>
      </c>
      <c r="C3367" s="366" t="s">
        <v>40</v>
      </c>
      <c r="D3367" s="368">
        <v>82.92</v>
      </c>
    </row>
    <row r="3368" spans="1:4" ht="18" customHeight="1">
      <c r="A3368" s="366" t="s">
        <v>39760</v>
      </c>
      <c r="B3368" s="367" t="s">
        <v>31217</v>
      </c>
      <c r="C3368" s="366" t="s">
        <v>40</v>
      </c>
      <c r="D3368" s="368">
        <v>126.37</v>
      </c>
    </row>
    <row r="3369" spans="1:4" ht="9" customHeight="1">
      <c r="A3369" s="366" t="s">
        <v>39761</v>
      </c>
      <c r="B3369" s="367" t="s">
        <v>31218</v>
      </c>
      <c r="C3369" s="366" t="s">
        <v>40</v>
      </c>
      <c r="D3369" s="368">
        <v>102.82</v>
      </c>
    </row>
    <row r="3370" spans="1:4" ht="9" customHeight="1">
      <c r="A3370" s="366" t="s">
        <v>39762</v>
      </c>
      <c r="B3370" s="367" t="s">
        <v>31219</v>
      </c>
      <c r="C3370" s="366" t="s">
        <v>40</v>
      </c>
      <c r="D3370" s="368">
        <v>38.35</v>
      </c>
    </row>
    <row r="3371" spans="1:4" ht="9" customHeight="1">
      <c r="A3371" s="366" t="s">
        <v>39763</v>
      </c>
      <c r="B3371" s="367" t="s">
        <v>31220</v>
      </c>
      <c r="C3371" s="366" t="s">
        <v>40</v>
      </c>
      <c r="D3371" s="368">
        <v>48.31</v>
      </c>
    </row>
    <row r="3372" spans="1:4" ht="9" customHeight="1">
      <c r="A3372" s="366" t="s">
        <v>39764</v>
      </c>
      <c r="B3372" s="367" t="s">
        <v>31221</v>
      </c>
      <c r="C3372" s="366" t="s">
        <v>40</v>
      </c>
      <c r="D3372" s="368">
        <v>12.39</v>
      </c>
    </row>
    <row r="3373" spans="1:4" ht="9" customHeight="1">
      <c r="A3373" s="366" t="s">
        <v>39765</v>
      </c>
      <c r="B3373" s="367" t="s">
        <v>31222</v>
      </c>
      <c r="C3373" s="366" t="s">
        <v>40</v>
      </c>
      <c r="D3373" s="368">
        <v>15.19</v>
      </c>
    </row>
    <row r="3374" spans="1:4" ht="18" customHeight="1">
      <c r="A3374" s="366" t="s">
        <v>39766</v>
      </c>
      <c r="B3374" s="367" t="s">
        <v>31223</v>
      </c>
      <c r="C3374" s="366" t="s">
        <v>40</v>
      </c>
      <c r="D3374" s="368">
        <v>101.75</v>
      </c>
    </row>
    <row r="3375" spans="1:4" ht="9" customHeight="1">
      <c r="A3375" s="366" t="s">
        <v>39767</v>
      </c>
      <c r="B3375" s="367" t="s">
        <v>31224</v>
      </c>
      <c r="C3375" s="366" t="s">
        <v>40</v>
      </c>
      <c r="D3375" s="368">
        <v>82.92</v>
      </c>
    </row>
    <row r="3376" spans="1:4" ht="18" customHeight="1">
      <c r="A3376" s="366" t="s">
        <v>39768</v>
      </c>
      <c r="B3376" s="367" t="s">
        <v>31225</v>
      </c>
      <c r="C3376" s="366" t="s">
        <v>40</v>
      </c>
      <c r="D3376" s="368">
        <v>126.37</v>
      </c>
    </row>
    <row r="3377" spans="1:4" ht="9" customHeight="1">
      <c r="A3377" s="366" t="s">
        <v>39769</v>
      </c>
      <c r="B3377" s="367" t="s">
        <v>31226</v>
      </c>
      <c r="C3377" s="366" t="s">
        <v>40</v>
      </c>
      <c r="D3377" s="368">
        <v>102.82</v>
      </c>
    </row>
    <row r="3378" spans="1:4" ht="9" customHeight="1">
      <c r="A3378" s="366" t="s">
        <v>39770</v>
      </c>
      <c r="B3378" s="367" t="s">
        <v>31227</v>
      </c>
      <c r="C3378" s="366" t="s">
        <v>40</v>
      </c>
      <c r="D3378" s="368">
        <v>38.35</v>
      </c>
    </row>
    <row r="3379" spans="1:4" ht="18" customHeight="1">
      <c r="A3379" s="366" t="s">
        <v>39771</v>
      </c>
      <c r="B3379" s="367" t="s">
        <v>31228</v>
      </c>
      <c r="C3379" s="366" t="s">
        <v>40</v>
      </c>
      <c r="D3379" s="368">
        <v>48.31</v>
      </c>
    </row>
    <row r="3380" spans="1:4" ht="18" customHeight="1">
      <c r="A3380" s="366" t="s">
        <v>39772</v>
      </c>
      <c r="B3380" s="367" t="s">
        <v>31229</v>
      </c>
      <c r="C3380" s="366" t="s">
        <v>9780</v>
      </c>
      <c r="D3380" s="368">
        <v>509.43</v>
      </c>
    </row>
    <row r="3381" spans="1:4" ht="18" customHeight="1">
      <c r="A3381" s="366" t="s">
        <v>39773</v>
      </c>
      <c r="B3381" s="367" t="s">
        <v>31230</v>
      </c>
      <c r="C3381" s="366" t="s">
        <v>9780</v>
      </c>
      <c r="D3381" s="368">
        <v>577.05999999999995</v>
      </c>
    </row>
    <row r="3382" spans="1:4" ht="18" customHeight="1">
      <c r="A3382" s="366" t="s">
        <v>39774</v>
      </c>
      <c r="B3382" s="367" t="s">
        <v>31231</v>
      </c>
      <c r="C3382" s="366" t="s">
        <v>9780</v>
      </c>
      <c r="D3382" s="368">
        <v>644.69000000000005</v>
      </c>
    </row>
    <row r="3383" spans="1:4" ht="9" customHeight="1">
      <c r="A3383" s="366" t="s">
        <v>39775</v>
      </c>
      <c r="B3383" s="367" t="s">
        <v>31232</v>
      </c>
      <c r="C3383" s="366" t="s">
        <v>9780</v>
      </c>
      <c r="D3383" s="368">
        <v>207.87</v>
      </c>
    </row>
    <row r="3384" spans="1:4" ht="9" customHeight="1">
      <c r="A3384" s="366" t="s">
        <v>39776</v>
      </c>
      <c r="B3384" s="367" t="s">
        <v>31233</v>
      </c>
      <c r="C3384" s="366" t="s">
        <v>16948</v>
      </c>
      <c r="D3384" s="368">
        <v>32.369999999999997</v>
      </c>
    </row>
    <row r="3385" spans="1:4" ht="9" customHeight="1">
      <c r="A3385" s="366" t="s">
        <v>39777</v>
      </c>
      <c r="B3385" s="367" t="s">
        <v>31234</v>
      </c>
      <c r="C3385" s="366" t="s">
        <v>16948</v>
      </c>
      <c r="D3385" s="368">
        <v>23.05</v>
      </c>
    </row>
    <row r="3386" spans="1:4" ht="9" customHeight="1">
      <c r="A3386" s="366" t="s">
        <v>39778</v>
      </c>
      <c r="B3386" s="367" t="s">
        <v>31235</v>
      </c>
      <c r="C3386" s="366" t="s">
        <v>16948</v>
      </c>
      <c r="D3386" s="368">
        <v>20.76</v>
      </c>
    </row>
    <row r="3387" spans="1:4" ht="9" customHeight="1">
      <c r="A3387" s="366" t="s">
        <v>39779</v>
      </c>
      <c r="B3387" s="367" t="s">
        <v>31236</v>
      </c>
      <c r="C3387" s="366" t="s">
        <v>16948</v>
      </c>
      <c r="D3387" s="368">
        <v>20.420000000000002</v>
      </c>
    </row>
    <row r="3388" spans="1:4" ht="9" customHeight="1">
      <c r="A3388" s="366" t="s">
        <v>39780</v>
      </c>
      <c r="B3388" s="367" t="s">
        <v>31237</v>
      </c>
      <c r="C3388" s="366" t="s">
        <v>16948</v>
      </c>
      <c r="D3388" s="368">
        <v>49.95</v>
      </c>
    </row>
    <row r="3389" spans="1:4" ht="9" customHeight="1">
      <c r="A3389" s="366" t="s">
        <v>39781</v>
      </c>
      <c r="B3389" s="367" t="s">
        <v>31238</v>
      </c>
      <c r="C3389" s="366" t="s">
        <v>16948</v>
      </c>
      <c r="D3389" s="368">
        <v>36.18</v>
      </c>
    </row>
    <row r="3390" spans="1:4" ht="9" customHeight="1">
      <c r="A3390" s="366" t="s">
        <v>39782</v>
      </c>
      <c r="B3390" s="367" t="s">
        <v>31239</v>
      </c>
      <c r="C3390" s="366" t="s">
        <v>16948</v>
      </c>
      <c r="D3390" s="368">
        <v>33.29</v>
      </c>
    </row>
    <row r="3391" spans="1:4" ht="18" customHeight="1">
      <c r="A3391" s="366" t="s">
        <v>39783</v>
      </c>
      <c r="B3391" s="367" t="s">
        <v>31240</v>
      </c>
      <c r="C3391" s="366" t="s">
        <v>16948</v>
      </c>
      <c r="D3391" s="368">
        <v>33.86</v>
      </c>
    </row>
    <row r="3392" spans="1:4" ht="18" customHeight="1">
      <c r="A3392" s="366" t="s">
        <v>39784</v>
      </c>
      <c r="B3392" s="367" t="s">
        <v>31241</v>
      </c>
      <c r="C3392" s="366" t="s">
        <v>9780</v>
      </c>
      <c r="D3392" s="368">
        <v>142.54</v>
      </c>
    </row>
    <row r="3393" spans="1:4" ht="18" customHeight="1">
      <c r="A3393" s="366" t="s">
        <v>39785</v>
      </c>
      <c r="B3393" s="367" t="s">
        <v>31242</v>
      </c>
      <c r="C3393" s="366" t="s">
        <v>9780</v>
      </c>
      <c r="D3393" s="368">
        <v>202.63</v>
      </c>
    </row>
    <row r="3394" spans="1:4" ht="18" customHeight="1">
      <c r="A3394" s="366" t="s">
        <v>39786</v>
      </c>
      <c r="B3394" s="367" t="s">
        <v>31243</v>
      </c>
      <c r="C3394" s="366" t="s">
        <v>16948</v>
      </c>
      <c r="D3394" s="368">
        <v>2.98</v>
      </c>
    </row>
    <row r="3395" spans="1:4" ht="18" customHeight="1">
      <c r="A3395" s="366" t="s">
        <v>39787</v>
      </c>
      <c r="B3395" s="367" t="s">
        <v>31244</v>
      </c>
      <c r="C3395" s="366" t="s">
        <v>4130</v>
      </c>
      <c r="D3395" s="368">
        <v>15.28</v>
      </c>
    </row>
    <row r="3396" spans="1:4" ht="9" customHeight="1">
      <c r="A3396" s="366" t="s">
        <v>39788</v>
      </c>
      <c r="B3396" s="367" t="s">
        <v>31245</v>
      </c>
      <c r="C3396" s="366" t="s">
        <v>4130</v>
      </c>
      <c r="D3396" s="368">
        <v>11.82</v>
      </c>
    </row>
    <row r="3397" spans="1:4" ht="9" customHeight="1">
      <c r="A3397" s="366" t="s">
        <v>39789</v>
      </c>
      <c r="B3397" s="367" t="s">
        <v>31246</v>
      </c>
      <c r="C3397" s="366" t="s">
        <v>16948</v>
      </c>
      <c r="D3397" s="368">
        <v>54.79</v>
      </c>
    </row>
    <row r="3398" spans="1:4" ht="9" customHeight="1">
      <c r="A3398" s="366" t="s">
        <v>39790</v>
      </c>
      <c r="B3398" s="367" t="s">
        <v>31247</v>
      </c>
      <c r="C3398" s="366" t="s">
        <v>40</v>
      </c>
      <c r="D3398" s="368">
        <v>35.869999999999997</v>
      </c>
    </row>
    <row r="3399" spans="1:4" ht="9" customHeight="1">
      <c r="A3399" s="366" t="s">
        <v>39791</v>
      </c>
      <c r="B3399" s="367" t="s">
        <v>31248</v>
      </c>
      <c r="C3399" s="366" t="s">
        <v>40</v>
      </c>
      <c r="D3399" s="368">
        <v>18.149999999999999</v>
      </c>
    </row>
    <row r="3400" spans="1:4" ht="9" customHeight="1">
      <c r="A3400" s="366" t="s">
        <v>39792</v>
      </c>
      <c r="B3400" s="367" t="s">
        <v>31249</v>
      </c>
      <c r="C3400" s="366" t="s">
        <v>40</v>
      </c>
      <c r="D3400" s="368">
        <v>23.68</v>
      </c>
    </row>
    <row r="3401" spans="1:4" ht="9" customHeight="1">
      <c r="A3401" s="366" t="s">
        <v>39793</v>
      </c>
      <c r="B3401" s="367" t="s">
        <v>31250</v>
      </c>
      <c r="C3401" s="366" t="s">
        <v>40</v>
      </c>
      <c r="D3401" s="368">
        <v>29.2</v>
      </c>
    </row>
    <row r="3402" spans="1:4" ht="9" customHeight="1">
      <c r="A3402" s="366" t="s">
        <v>39794</v>
      </c>
      <c r="B3402" s="367" t="s">
        <v>31251</v>
      </c>
      <c r="C3402" s="366" t="s">
        <v>40</v>
      </c>
      <c r="D3402" s="368">
        <v>47.32</v>
      </c>
    </row>
    <row r="3403" spans="1:4" ht="18" customHeight="1">
      <c r="A3403" s="366" t="s">
        <v>39795</v>
      </c>
      <c r="B3403" s="367" t="s">
        <v>31252</v>
      </c>
      <c r="C3403" s="366" t="s">
        <v>152</v>
      </c>
      <c r="D3403" s="368">
        <v>0.65</v>
      </c>
    </row>
    <row r="3404" spans="1:4" ht="18" customHeight="1">
      <c r="A3404" s="366" t="s">
        <v>39796</v>
      </c>
      <c r="B3404" s="367" t="s">
        <v>31253</v>
      </c>
      <c r="C3404" s="366" t="s">
        <v>40</v>
      </c>
      <c r="D3404" s="368">
        <v>1609.36</v>
      </c>
    </row>
    <row r="3405" spans="1:4" ht="9" customHeight="1">
      <c r="A3405" s="366" t="s">
        <v>39797</v>
      </c>
      <c r="B3405" s="367" t="s">
        <v>31254</v>
      </c>
      <c r="C3405" s="366" t="s">
        <v>40</v>
      </c>
      <c r="D3405" s="368">
        <v>1960.71</v>
      </c>
    </row>
    <row r="3406" spans="1:4" ht="9" customHeight="1">
      <c r="A3406" s="366" t="s">
        <v>39798</v>
      </c>
      <c r="B3406" s="367" t="s">
        <v>31255</v>
      </c>
      <c r="C3406" s="366" t="s">
        <v>40</v>
      </c>
      <c r="D3406" s="368">
        <v>376.59</v>
      </c>
    </row>
    <row r="3407" spans="1:4" ht="9" customHeight="1">
      <c r="A3407" s="366" t="s">
        <v>39799</v>
      </c>
      <c r="B3407" s="367" t="s">
        <v>31256</v>
      </c>
      <c r="C3407" s="366" t="s">
        <v>16948</v>
      </c>
      <c r="D3407" s="368">
        <v>127.3</v>
      </c>
    </row>
    <row r="3408" spans="1:4" ht="9" customHeight="1">
      <c r="A3408" s="366" t="s">
        <v>39800</v>
      </c>
      <c r="B3408" s="367" t="s">
        <v>31257</v>
      </c>
      <c r="C3408" s="366" t="s">
        <v>40</v>
      </c>
      <c r="D3408" s="368">
        <v>246.13</v>
      </c>
    </row>
    <row r="3409" spans="1:4" ht="9" customHeight="1">
      <c r="A3409" s="366" t="s">
        <v>39801</v>
      </c>
      <c r="B3409" s="367" t="s">
        <v>31258</v>
      </c>
      <c r="C3409" s="366" t="s">
        <v>152</v>
      </c>
      <c r="D3409" s="368">
        <v>12.1</v>
      </c>
    </row>
    <row r="3410" spans="1:4" ht="9" customHeight="1">
      <c r="A3410" s="366" t="s">
        <v>39802</v>
      </c>
      <c r="B3410" s="367" t="s">
        <v>31259</v>
      </c>
      <c r="C3410" s="366" t="s">
        <v>16948</v>
      </c>
      <c r="D3410" s="368">
        <v>226.68</v>
      </c>
    </row>
    <row r="3411" spans="1:4" ht="9" customHeight="1">
      <c r="A3411" s="366" t="s">
        <v>39803</v>
      </c>
      <c r="B3411" s="367" t="s">
        <v>31260</v>
      </c>
      <c r="C3411" s="366" t="s">
        <v>16948</v>
      </c>
      <c r="D3411" s="368">
        <v>530.79</v>
      </c>
    </row>
    <row r="3412" spans="1:4" ht="9" customHeight="1">
      <c r="A3412" s="366" t="s">
        <v>39804</v>
      </c>
      <c r="B3412" s="367" t="s">
        <v>31261</v>
      </c>
      <c r="C3412" s="366" t="s">
        <v>16948</v>
      </c>
      <c r="D3412" s="368">
        <v>80.88</v>
      </c>
    </row>
    <row r="3413" spans="1:4" ht="9" customHeight="1">
      <c r="A3413" s="366" t="s">
        <v>39805</v>
      </c>
      <c r="B3413" s="367" t="s">
        <v>31262</v>
      </c>
      <c r="C3413" s="366" t="s">
        <v>40</v>
      </c>
      <c r="D3413" s="368">
        <v>6878.51</v>
      </c>
    </row>
    <row r="3414" spans="1:4" ht="9" customHeight="1">
      <c r="A3414" s="366" t="s">
        <v>39806</v>
      </c>
      <c r="B3414" s="367" t="s">
        <v>31263</v>
      </c>
      <c r="C3414" s="366" t="s">
        <v>40</v>
      </c>
      <c r="D3414" s="368">
        <v>6667.59</v>
      </c>
    </row>
    <row r="3415" spans="1:4" ht="9" customHeight="1">
      <c r="A3415" s="366" t="s">
        <v>39807</v>
      </c>
      <c r="B3415" s="367" t="s">
        <v>31264</v>
      </c>
      <c r="C3415" s="366" t="s">
        <v>40</v>
      </c>
      <c r="D3415" s="368">
        <v>6928.94</v>
      </c>
    </row>
    <row r="3416" spans="1:4" ht="9" customHeight="1">
      <c r="A3416" s="366" t="s">
        <v>39808</v>
      </c>
      <c r="B3416" s="367" t="s">
        <v>31265</v>
      </c>
      <c r="C3416" s="366" t="s">
        <v>40</v>
      </c>
      <c r="D3416" s="368">
        <v>6710.2</v>
      </c>
    </row>
    <row r="3417" spans="1:4" ht="9" customHeight="1">
      <c r="A3417" s="366" t="s">
        <v>39809</v>
      </c>
      <c r="B3417" s="367" t="s">
        <v>31266</v>
      </c>
      <c r="C3417" s="366" t="s">
        <v>40</v>
      </c>
      <c r="D3417" s="368">
        <v>6981.39</v>
      </c>
    </row>
    <row r="3418" spans="1:4" ht="9" customHeight="1">
      <c r="A3418" s="366" t="s">
        <v>39810</v>
      </c>
      <c r="B3418" s="367" t="s">
        <v>31267</v>
      </c>
      <c r="C3418" s="366" t="s">
        <v>40</v>
      </c>
      <c r="D3418" s="368">
        <v>6754.25</v>
      </c>
    </row>
    <row r="3419" spans="1:4" ht="9" customHeight="1">
      <c r="A3419" s="366" t="s">
        <v>39811</v>
      </c>
      <c r="B3419" s="367" t="s">
        <v>31268</v>
      </c>
      <c r="C3419" s="366" t="s">
        <v>40</v>
      </c>
      <c r="D3419" s="368">
        <v>7033.22</v>
      </c>
    </row>
    <row r="3420" spans="1:4" ht="9" customHeight="1">
      <c r="A3420" s="366" t="s">
        <v>39812</v>
      </c>
      <c r="B3420" s="367" t="s">
        <v>31269</v>
      </c>
      <c r="C3420" s="366" t="s">
        <v>40</v>
      </c>
      <c r="D3420" s="368">
        <v>6796.99</v>
      </c>
    </row>
    <row r="3421" spans="1:4" ht="9" customHeight="1">
      <c r="A3421" s="366" t="s">
        <v>39813</v>
      </c>
      <c r="B3421" s="367" t="s">
        <v>31270</v>
      </c>
      <c r="C3421" s="366" t="s">
        <v>40</v>
      </c>
      <c r="D3421" s="368">
        <v>7085.95</v>
      </c>
    </row>
    <row r="3422" spans="1:4" ht="9" customHeight="1">
      <c r="A3422" s="366" t="s">
        <v>39814</v>
      </c>
      <c r="B3422" s="367" t="s">
        <v>31271</v>
      </c>
      <c r="C3422" s="366" t="s">
        <v>40</v>
      </c>
      <c r="D3422" s="368">
        <v>6839.88</v>
      </c>
    </row>
    <row r="3423" spans="1:4" ht="9" customHeight="1">
      <c r="A3423" s="366" t="s">
        <v>39815</v>
      </c>
      <c r="B3423" s="367" t="s">
        <v>31272</v>
      </c>
      <c r="C3423" s="366" t="s">
        <v>40</v>
      </c>
      <c r="D3423" s="368">
        <v>9528.5</v>
      </c>
    </row>
    <row r="3424" spans="1:4" ht="9" customHeight="1">
      <c r="A3424" s="366" t="s">
        <v>39816</v>
      </c>
      <c r="B3424" s="367" t="s">
        <v>31273</v>
      </c>
      <c r="C3424" s="366" t="s">
        <v>40</v>
      </c>
      <c r="D3424" s="368">
        <v>9309.77</v>
      </c>
    </row>
    <row r="3425" spans="1:4" ht="9" customHeight="1">
      <c r="A3425" s="366" t="s">
        <v>39817</v>
      </c>
      <c r="B3425" s="367" t="s">
        <v>31274</v>
      </c>
      <c r="C3425" s="366" t="s">
        <v>40</v>
      </c>
      <c r="D3425" s="368">
        <v>9628.26</v>
      </c>
    </row>
    <row r="3426" spans="1:4" ht="9" customHeight="1">
      <c r="A3426" s="366" t="s">
        <v>39818</v>
      </c>
      <c r="B3426" s="367" t="s">
        <v>31275</v>
      </c>
      <c r="C3426" s="366" t="s">
        <v>40</v>
      </c>
      <c r="D3426" s="368">
        <v>9401.1200000000008</v>
      </c>
    </row>
    <row r="3427" spans="1:4" ht="9" customHeight="1">
      <c r="A3427" s="366" t="s">
        <v>39819</v>
      </c>
      <c r="B3427" s="367" t="s">
        <v>31276</v>
      </c>
      <c r="C3427" s="366" t="s">
        <v>40</v>
      </c>
      <c r="D3427" s="368">
        <v>9725.91</v>
      </c>
    </row>
    <row r="3428" spans="1:4" ht="9" customHeight="1">
      <c r="A3428" s="366" t="s">
        <v>39820</v>
      </c>
      <c r="B3428" s="367" t="s">
        <v>31277</v>
      </c>
      <c r="C3428" s="366" t="s">
        <v>40</v>
      </c>
      <c r="D3428" s="368">
        <v>9489.68</v>
      </c>
    </row>
    <row r="3429" spans="1:4" ht="9" customHeight="1">
      <c r="A3429" s="366" t="s">
        <v>39821</v>
      </c>
      <c r="B3429" s="367" t="s">
        <v>31278</v>
      </c>
      <c r="C3429" s="366" t="s">
        <v>40</v>
      </c>
      <c r="D3429" s="368">
        <v>9827.24</v>
      </c>
    </row>
    <row r="3430" spans="1:4" ht="9" customHeight="1">
      <c r="A3430" s="366" t="s">
        <v>39822</v>
      </c>
      <c r="B3430" s="367" t="s">
        <v>31279</v>
      </c>
      <c r="C3430" s="366" t="s">
        <v>40</v>
      </c>
      <c r="D3430" s="368">
        <v>9581.17</v>
      </c>
    </row>
    <row r="3431" spans="1:4" ht="9" customHeight="1">
      <c r="A3431" s="366" t="s">
        <v>39823</v>
      </c>
      <c r="B3431" s="367" t="s">
        <v>31280</v>
      </c>
      <c r="C3431" s="366" t="s">
        <v>40</v>
      </c>
      <c r="D3431" s="368">
        <v>2343.9699999999998</v>
      </c>
    </row>
    <row r="3432" spans="1:4" ht="9" customHeight="1">
      <c r="A3432" s="366" t="s">
        <v>39824</v>
      </c>
      <c r="B3432" s="367" t="s">
        <v>31281</v>
      </c>
      <c r="C3432" s="366" t="s">
        <v>40</v>
      </c>
      <c r="D3432" s="368">
        <v>2159.42</v>
      </c>
    </row>
    <row r="3433" spans="1:4" ht="9" customHeight="1">
      <c r="A3433" s="366" t="s">
        <v>39825</v>
      </c>
      <c r="B3433" s="367" t="s">
        <v>31282</v>
      </c>
      <c r="C3433" s="366" t="s">
        <v>40</v>
      </c>
      <c r="D3433" s="368">
        <v>945.15</v>
      </c>
    </row>
    <row r="3434" spans="1:4" ht="9" customHeight="1">
      <c r="A3434" s="366" t="s">
        <v>39826</v>
      </c>
      <c r="B3434" s="367" t="s">
        <v>31283</v>
      </c>
      <c r="C3434" s="366" t="s">
        <v>40</v>
      </c>
      <c r="D3434" s="368">
        <v>789.74</v>
      </c>
    </row>
    <row r="3435" spans="1:4" ht="9" customHeight="1">
      <c r="A3435" s="366" t="s">
        <v>39827</v>
      </c>
      <c r="B3435" s="367" t="s">
        <v>31284</v>
      </c>
      <c r="C3435" s="366" t="s">
        <v>40</v>
      </c>
      <c r="D3435" s="368">
        <v>1146.57</v>
      </c>
    </row>
    <row r="3436" spans="1:4" ht="9" customHeight="1">
      <c r="A3436" s="366" t="s">
        <v>39828</v>
      </c>
      <c r="B3436" s="367" t="s">
        <v>31285</v>
      </c>
      <c r="C3436" s="366" t="s">
        <v>40</v>
      </c>
      <c r="D3436" s="368">
        <v>986.96</v>
      </c>
    </row>
    <row r="3437" spans="1:4" ht="9" customHeight="1">
      <c r="A3437" s="366" t="s">
        <v>39829</v>
      </c>
      <c r="B3437" s="367" t="s">
        <v>31286</v>
      </c>
      <c r="C3437" s="366" t="s">
        <v>40</v>
      </c>
      <c r="D3437" s="368">
        <v>1301.8800000000001</v>
      </c>
    </row>
    <row r="3438" spans="1:4" ht="9" customHeight="1">
      <c r="A3438" s="366" t="s">
        <v>39830</v>
      </c>
      <c r="B3438" s="367" t="s">
        <v>31287</v>
      </c>
      <c r="C3438" s="366" t="s">
        <v>40</v>
      </c>
      <c r="D3438" s="368">
        <v>1137.83</v>
      </c>
    </row>
    <row r="3439" spans="1:4" ht="9" customHeight="1">
      <c r="A3439" s="366" t="s">
        <v>39831</v>
      </c>
      <c r="B3439" s="367" t="s">
        <v>31288</v>
      </c>
      <c r="C3439" s="366" t="s">
        <v>40</v>
      </c>
      <c r="D3439" s="368">
        <v>1513.46</v>
      </c>
    </row>
    <row r="3440" spans="1:4" ht="9" customHeight="1">
      <c r="A3440" s="366" t="s">
        <v>39832</v>
      </c>
      <c r="B3440" s="367" t="s">
        <v>31289</v>
      </c>
      <c r="C3440" s="366" t="s">
        <v>40</v>
      </c>
      <c r="D3440" s="368">
        <v>1344.73</v>
      </c>
    </row>
    <row r="3441" spans="1:4" ht="9" customHeight="1">
      <c r="A3441" s="366" t="s">
        <v>39833</v>
      </c>
      <c r="B3441" s="367" t="s">
        <v>31290</v>
      </c>
      <c r="C3441" s="366" t="s">
        <v>40</v>
      </c>
      <c r="D3441" s="368">
        <v>1822.26</v>
      </c>
    </row>
    <row r="3442" spans="1:4" ht="9" customHeight="1">
      <c r="A3442" s="366" t="s">
        <v>39834</v>
      </c>
      <c r="B3442" s="367" t="s">
        <v>31291</v>
      </c>
      <c r="C3442" s="366" t="s">
        <v>40</v>
      </c>
      <c r="D3442" s="368">
        <v>1648.57</v>
      </c>
    </row>
    <row r="3443" spans="1:4" ht="9" customHeight="1">
      <c r="A3443" s="366" t="s">
        <v>39835</v>
      </c>
      <c r="B3443" s="367" t="s">
        <v>31292</v>
      </c>
      <c r="C3443" s="366" t="s">
        <v>40</v>
      </c>
      <c r="D3443" s="368">
        <v>1839.88</v>
      </c>
    </row>
    <row r="3444" spans="1:4" ht="9" customHeight="1">
      <c r="A3444" s="366" t="s">
        <v>39836</v>
      </c>
      <c r="B3444" s="367" t="s">
        <v>31293</v>
      </c>
      <c r="C3444" s="366" t="s">
        <v>40</v>
      </c>
      <c r="D3444" s="368">
        <v>1660.92</v>
      </c>
    </row>
    <row r="3445" spans="1:4" ht="9" customHeight="1">
      <c r="A3445" s="366" t="s">
        <v>39837</v>
      </c>
      <c r="B3445" s="367" t="s">
        <v>31294</v>
      </c>
      <c r="C3445" s="366" t="s">
        <v>40</v>
      </c>
      <c r="D3445" s="368">
        <v>2958.04</v>
      </c>
    </row>
    <row r="3446" spans="1:4" ht="9" customHeight="1">
      <c r="A3446" s="366" t="s">
        <v>39838</v>
      </c>
      <c r="B3446" s="367" t="s">
        <v>31295</v>
      </c>
      <c r="C3446" s="366" t="s">
        <v>40</v>
      </c>
      <c r="D3446" s="368">
        <v>2773.49</v>
      </c>
    </row>
    <row r="3447" spans="1:4" ht="9" customHeight="1">
      <c r="A3447" s="366" t="s">
        <v>39839</v>
      </c>
      <c r="B3447" s="367" t="s">
        <v>31296</v>
      </c>
      <c r="C3447" s="366" t="s">
        <v>40</v>
      </c>
      <c r="D3447" s="368">
        <v>2982.05</v>
      </c>
    </row>
    <row r="3448" spans="1:4" ht="9" customHeight="1">
      <c r="A3448" s="366" t="s">
        <v>39840</v>
      </c>
      <c r="B3448" s="367" t="s">
        <v>31297</v>
      </c>
      <c r="C3448" s="366" t="s">
        <v>40</v>
      </c>
      <c r="D3448" s="368">
        <v>2791.54</v>
      </c>
    </row>
    <row r="3449" spans="1:4" ht="9" customHeight="1">
      <c r="A3449" s="366" t="s">
        <v>39841</v>
      </c>
      <c r="B3449" s="367" t="s">
        <v>31298</v>
      </c>
      <c r="C3449" s="366" t="s">
        <v>40</v>
      </c>
      <c r="D3449" s="368">
        <v>3006.18</v>
      </c>
    </row>
    <row r="3450" spans="1:4" ht="9" customHeight="1">
      <c r="A3450" s="366" t="s">
        <v>39842</v>
      </c>
      <c r="B3450" s="367" t="s">
        <v>31299</v>
      </c>
      <c r="C3450" s="366" t="s">
        <v>40</v>
      </c>
      <c r="D3450" s="368">
        <v>2809.32</v>
      </c>
    </row>
    <row r="3451" spans="1:4" ht="9" customHeight="1">
      <c r="A3451" s="366" t="s">
        <v>39843</v>
      </c>
      <c r="B3451" s="367" t="s">
        <v>31300</v>
      </c>
      <c r="C3451" s="366" t="s">
        <v>40</v>
      </c>
      <c r="D3451" s="368">
        <v>1900.59</v>
      </c>
    </row>
    <row r="3452" spans="1:4" ht="9" customHeight="1">
      <c r="A3452" s="366" t="s">
        <v>39844</v>
      </c>
      <c r="B3452" s="367" t="s">
        <v>31301</v>
      </c>
      <c r="C3452" s="366" t="s">
        <v>40</v>
      </c>
      <c r="D3452" s="368">
        <v>1731.86</v>
      </c>
    </row>
    <row r="3453" spans="1:4" ht="9" customHeight="1">
      <c r="A3453" s="366" t="s">
        <v>39845</v>
      </c>
      <c r="B3453" s="367" t="s">
        <v>31302</v>
      </c>
      <c r="C3453" s="366" t="s">
        <v>40</v>
      </c>
      <c r="D3453" s="368">
        <v>2293.81</v>
      </c>
    </row>
    <row r="3454" spans="1:4" ht="9" customHeight="1">
      <c r="A3454" s="366" t="s">
        <v>39846</v>
      </c>
      <c r="B3454" s="367" t="s">
        <v>31303</v>
      </c>
      <c r="C3454" s="366" t="s">
        <v>40</v>
      </c>
      <c r="D3454" s="368">
        <v>2120.12</v>
      </c>
    </row>
    <row r="3455" spans="1:4" ht="9" customHeight="1">
      <c r="A3455" s="366" t="s">
        <v>39847</v>
      </c>
      <c r="B3455" s="367" t="s">
        <v>31304</v>
      </c>
      <c r="C3455" s="366" t="s">
        <v>40</v>
      </c>
      <c r="D3455" s="368">
        <v>2317.06</v>
      </c>
    </row>
    <row r="3456" spans="1:4" ht="9" customHeight="1">
      <c r="A3456" s="366" t="s">
        <v>39848</v>
      </c>
      <c r="B3456" s="367" t="s">
        <v>31305</v>
      </c>
      <c r="C3456" s="366" t="s">
        <v>40</v>
      </c>
      <c r="D3456" s="368">
        <v>2138.09</v>
      </c>
    </row>
    <row r="3457" spans="1:4" ht="9" customHeight="1">
      <c r="A3457" s="366" t="s">
        <v>39849</v>
      </c>
      <c r="B3457" s="367" t="s">
        <v>31306</v>
      </c>
      <c r="C3457" s="366" t="s">
        <v>40</v>
      </c>
      <c r="D3457" s="368">
        <v>3531.95</v>
      </c>
    </row>
    <row r="3458" spans="1:4" ht="9" customHeight="1">
      <c r="A3458" s="366" t="s">
        <v>39850</v>
      </c>
      <c r="B3458" s="367" t="s">
        <v>31307</v>
      </c>
      <c r="C3458" s="366" t="s">
        <v>40</v>
      </c>
      <c r="D3458" s="368">
        <v>3347.4</v>
      </c>
    </row>
    <row r="3459" spans="1:4" ht="9" customHeight="1">
      <c r="A3459" s="366" t="s">
        <v>39851</v>
      </c>
      <c r="B3459" s="367" t="s">
        <v>31308</v>
      </c>
      <c r="C3459" s="366" t="s">
        <v>40</v>
      </c>
      <c r="D3459" s="368">
        <v>3563.1</v>
      </c>
    </row>
    <row r="3460" spans="1:4" ht="9" customHeight="1">
      <c r="A3460" s="366" t="s">
        <v>39852</v>
      </c>
      <c r="B3460" s="367" t="s">
        <v>31309</v>
      </c>
      <c r="C3460" s="366" t="s">
        <v>40</v>
      </c>
      <c r="D3460" s="368">
        <v>3372.59</v>
      </c>
    </row>
    <row r="3461" spans="1:4" ht="9" customHeight="1">
      <c r="A3461" s="366" t="s">
        <v>39853</v>
      </c>
      <c r="B3461" s="367" t="s">
        <v>31310</v>
      </c>
      <c r="C3461" s="366" t="s">
        <v>40</v>
      </c>
      <c r="D3461" s="368">
        <v>3594.03</v>
      </c>
    </row>
    <row r="3462" spans="1:4" ht="9" customHeight="1">
      <c r="A3462" s="366" t="s">
        <v>39854</v>
      </c>
      <c r="B3462" s="367" t="s">
        <v>31311</v>
      </c>
      <c r="C3462" s="366" t="s">
        <v>40</v>
      </c>
      <c r="D3462" s="368">
        <v>3397.17</v>
      </c>
    </row>
    <row r="3463" spans="1:4" ht="9" customHeight="1">
      <c r="A3463" s="366" t="s">
        <v>39855</v>
      </c>
      <c r="B3463" s="367" t="s">
        <v>31312</v>
      </c>
      <c r="C3463" s="366" t="s">
        <v>40</v>
      </c>
      <c r="D3463" s="368">
        <v>5092.51</v>
      </c>
    </row>
    <row r="3464" spans="1:4" ht="9" customHeight="1">
      <c r="A3464" s="366" t="s">
        <v>39856</v>
      </c>
      <c r="B3464" s="367" t="s">
        <v>31313</v>
      </c>
      <c r="C3464" s="366" t="s">
        <v>40</v>
      </c>
      <c r="D3464" s="368">
        <v>4888.87</v>
      </c>
    </row>
    <row r="3465" spans="1:4" ht="9" customHeight="1">
      <c r="A3465" s="366" t="s">
        <v>39857</v>
      </c>
      <c r="B3465" s="367" t="s">
        <v>31314</v>
      </c>
      <c r="C3465" s="366" t="s">
        <v>40</v>
      </c>
      <c r="D3465" s="368">
        <v>5125.18</v>
      </c>
    </row>
    <row r="3466" spans="1:4" ht="9" customHeight="1">
      <c r="A3466" s="366" t="s">
        <v>39858</v>
      </c>
      <c r="B3466" s="367" t="s">
        <v>31315</v>
      </c>
      <c r="C3466" s="366" t="s">
        <v>40</v>
      </c>
      <c r="D3466" s="368">
        <v>4914.26</v>
      </c>
    </row>
    <row r="3467" spans="1:4" ht="9" customHeight="1">
      <c r="A3467" s="366" t="s">
        <v>39859</v>
      </c>
      <c r="B3467" s="367" t="s">
        <v>31316</v>
      </c>
      <c r="C3467" s="366" t="s">
        <v>40</v>
      </c>
      <c r="D3467" s="368">
        <v>5157.66</v>
      </c>
    </row>
    <row r="3468" spans="1:4" ht="9" customHeight="1">
      <c r="A3468" s="366" t="s">
        <v>39860</v>
      </c>
      <c r="B3468" s="367" t="s">
        <v>31317</v>
      </c>
      <c r="C3468" s="366" t="s">
        <v>40</v>
      </c>
      <c r="D3468" s="368">
        <v>4938.93</v>
      </c>
    </row>
    <row r="3469" spans="1:4" ht="9" customHeight="1">
      <c r="A3469" s="366" t="s">
        <v>39861</v>
      </c>
      <c r="B3469" s="367" t="s">
        <v>31318</v>
      </c>
      <c r="C3469" s="366" t="s">
        <v>40</v>
      </c>
      <c r="D3469" s="368">
        <v>2768.3</v>
      </c>
    </row>
    <row r="3470" spans="1:4" ht="9" customHeight="1">
      <c r="A3470" s="366" t="s">
        <v>39862</v>
      </c>
      <c r="B3470" s="367" t="s">
        <v>31319</v>
      </c>
      <c r="C3470" s="366" t="s">
        <v>40</v>
      </c>
      <c r="D3470" s="368">
        <v>2589.33</v>
      </c>
    </row>
    <row r="3471" spans="1:4" ht="9" customHeight="1">
      <c r="A3471" s="366" t="s">
        <v>39863</v>
      </c>
      <c r="B3471" s="367" t="s">
        <v>31320</v>
      </c>
      <c r="C3471" s="366" t="s">
        <v>40</v>
      </c>
      <c r="D3471" s="368">
        <v>65.27</v>
      </c>
    </row>
    <row r="3472" spans="1:4" ht="9" customHeight="1">
      <c r="A3472" s="366" t="s">
        <v>39864</v>
      </c>
      <c r="B3472" s="367" t="s">
        <v>31321</v>
      </c>
      <c r="C3472" s="366" t="s">
        <v>40</v>
      </c>
      <c r="D3472" s="368">
        <v>50.27</v>
      </c>
    </row>
    <row r="3473" spans="1:4" ht="9" customHeight="1">
      <c r="A3473" s="366" t="s">
        <v>39865</v>
      </c>
      <c r="B3473" s="367" t="s">
        <v>31322</v>
      </c>
      <c r="C3473" s="366" t="s">
        <v>40</v>
      </c>
      <c r="D3473" s="368">
        <v>80.66</v>
      </c>
    </row>
    <row r="3474" spans="1:4" ht="9" customHeight="1">
      <c r="A3474" s="366" t="s">
        <v>39866</v>
      </c>
      <c r="B3474" s="367" t="s">
        <v>31323</v>
      </c>
      <c r="C3474" s="366" t="s">
        <v>40</v>
      </c>
      <c r="D3474" s="368">
        <v>59.06</v>
      </c>
    </row>
    <row r="3475" spans="1:4" ht="9" customHeight="1">
      <c r="A3475" s="366" t="s">
        <v>39867</v>
      </c>
      <c r="B3475" s="367" t="s">
        <v>31324</v>
      </c>
      <c r="C3475" s="366" t="s">
        <v>40</v>
      </c>
      <c r="D3475" s="368">
        <v>98.57</v>
      </c>
    </row>
    <row r="3476" spans="1:4" ht="9" customHeight="1">
      <c r="A3476" s="366" t="s">
        <v>39868</v>
      </c>
      <c r="B3476" s="367" t="s">
        <v>31325</v>
      </c>
      <c r="C3476" s="366" t="s">
        <v>40</v>
      </c>
      <c r="D3476" s="368">
        <v>69.17</v>
      </c>
    </row>
    <row r="3477" spans="1:4" ht="9" customHeight="1">
      <c r="A3477" s="366" t="s">
        <v>39869</v>
      </c>
      <c r="B3477" s="367" t="s">
        <v>31326</v>
      </c>
      <c r="C3477" s="366" t="s">
        <v>40</v>
      </c>
      <c r="D3477" s="368">
        <v>119.8</v>
      </c>
    </row>
    <row r="3478" spans="1:4" ht="9" customHeight="1">
      <c r="A3478" s="366" t="s">
        <v>39870</v>
      </c>
      <c r="B3478" s="367" t="s">
        <v>31327</v>
      </c>
      <c r="C3478" s="366" t="s">
        <v>40</v>
      </c>
      <c r="D3478" s="368">
        <v>81.42</v>
      </c>
    </row>
    <row r="3479" spans="1:4" ht="9" customHeight="1">
      <c r="A3479" s="366" t="s">
        <v>39871</v>
      </c>
      <c r="B3479" s="367" t="s">
        <v>31328</v>
      </c>
      <c r="C3479" s="366" t="s">
        <v>40</v>
      </c>
      <c r="D3479" s="368">
        <v>6629.19</v>
      </c>
    </row>
    <row r="3480" spans="1:4" ht="9" customHeight="1">
      <c r="A3480" s="366" t="s">
        <v>39872</v>
      </c>
      <c r="B3480" s="367" t="s">
        <v>31329</v>
      </c>
      <c r="C3480" s="366" t="s">
        <v>40</v>
      </c>
      <c r="D3480" s="368">
        <v>6669.86</v>
      </c>
    </row>
    <row r="3481" spans="1:4" ht="9" customHeight="1">
      <c r="A3481" s="366" t="s">
        <v>39873</v>
      </c>
      <c r="B3481" s="367" t="s">
        <v>31330</v>
      </c>
      <c r="C3481" s="366" t="s">
        <v>40</v>
      </c>
      <c r="D3481" s="368">
        <v>6711.86</v>
      </c>
    </row>
    <row r="3482" spans="1:4" ht="9" customHeight="1">
      <c r="A3482" s="366" t="s">
        <v>39874</v>
      </c>
      <c r="B3482" s="367" t="s">
        <v>31331</v>
      </c>
      <c r="C3482" s="366" t="s">
        <v>40</v>
      </c>
      <c r="D3482" s="368">
        <v>6752.53</v>
      </c>
    </row>
    <row r="3483" spans="1:4" ht="9" customHeight="1">
      <c r="A3483" s="366" t="s">
        <v>39875</v>
      </c>
      <c r="B3483" s="367" t="s">
        <v>31332</v>
      </c>
      <c r="C3483" s="366" t="s">
        <v>40</v>
      </c>
      <c r="D3483" s="368">
        <v>6793.26</v>
      </c>
    </row>
    <row r="3484" spans="1:4" ht="9" customHeight="1">
      <c r="A3484" s="366" t="s">
        <v>39876</v>
      </c>
      <c r="B3484" s="367" t="s">
        <v>31333</v>
      </c>
      <c r="C3484" s="366" t="s">
        <v>40</v>
      </c>
      <c r="D3484" s="368">
        <v>9261.75</v>
      </c>
    </row>
    <row r="3485" spans="1:4" ht="9" customHeight="1">
      <c r="A3485" s="366" t="s">
        <v>39877</v>
      </c>
      <c r="B3485" s="367" t="s">
        <v>31334</v>
      </c>
      <c r="C3485" s="366" t="s">
        <v>40</v>
      </c>
      <c r="D3485" s="368">
        <v>9350.5499999999993</v>
      </c>
    </row>
    <row r="3486" spans="1:4" ht="9" customHeight="1">
      <c r="A3486" s="366" t="s">
        <v>39878</v>
      </c>
      <c r="B3486" s="367" t="s">
        <v>31335</v>
      </c>
      <c r="C3486" s="366" t="s">
        <v>40</v>
      </c>
      <c r="D3486" s="368">
        <v>9436.5499999999993</v>
      </c>
    </row>
    <row r="3487" spans="1:4" ht="9" customHeight="1">
      <c r="A3487" s="366" t="s">
        <v>39879</v>
      </c>
      <c r="B3487" s="367" t="s">
        <v>31336</v>
      </c>
      <c r="C3487" s="366" t="s">
        <v>40</v>
      </c>
      <c r="D3487" s="368">
        <v>9525.34</v>
      </c>
    </row>
    <row r="3488" spans="1:4" ht="9" customHeight="1">
      <c r="A3488" s="366" t="s">
        <v>39880</v>
      </c>
      <c r="B3488" s="367" t="s">
        <v>31337</v>
      </c>
      <c r="C3488" s="366" t="s">
        <v>40</v>
      </c>
      <c r="D3488" s="368">
        <v>2135.59</v>
      </c>
    </row>
    <row r="3489" spans="1:4" ht="9" customHeight="1">
      <c r="A3489" s="366" t="s">
        <v>39881</v>
      </c>
      <c r="B3489" s="367" t="s">
        <v>31338</v>
      </c>
      <c r="C3489" s="366" t="s">
        <v>40</v>
      </c>
      <c r="D3489" s="368">
        <v>771.57</v>
      </c>
    </row>
    <row r="3490" spans="1:4" ht="9" customHeight="1">
      <c r="A3490" s="366" t="s">
        <v>39882</v>
      </c>
      <c r="B3490" s="367" t="s">
        <v>31339</v>
      </c>
      <c r="C3490" s="366" t="s">
        <v>40</v>
      </c>
      <c r="D3490" s="368">
        <v>967.92</v>
      </c>
    </row>
    <row r="3491" spans="1:4" ht="9" customHeight="1">
      <c r="A3491" s="366" t="s">
        <v>39883</v>
      </c>
      <c r="B3491" s="367" t="s">
        <v>31340</v>
      </c>
      <c r="C3491" s="366" t="s">
        <v>40</v>
      </c>
      <c r="D3491" s="368">
        <v>1117.9000000000001</v>
      </c>
    </row>
    <row r="3492" spans="1:4" ht="9" customHeight="1">
      <c r="A3492" s="366" t="s">
        <v>39884</v>
      </c>
      <c r="B3492" s="367" t="s">
        <v>31341</v>
      </c>
      <c r="C3492" s="366" t="s">
        <v>40</v>
      </c>
      <c r="D3492" s="368">
        <v>1323.86</v>
      </c>
    </row>
    <row r="3493" spans="1:4" ht="9" customHeight="1">
      <c r="A3493" s="366" t="s">
        <v>39885</v>
      </c>
      <c r="B3493" s="367" t="s">
        <v>31342</v>
      </c>
      <c r="C3493" s="366" t="s">
        <v>40</v>
      </c>
      <c r="D3493" s="368">
        <v>1626.75</v>
      </c>
    </row>
    <row r="3494" spans="1:4" ht="9" customHeight="1">
      <c r="A3494" s="366" t="s">
        <v>39886</v>
      </c>
      <c r="B3494" s="367" t="s">
        <v>31343</v>
      </c>
      <c r="C3494" s="366" t="s">
        <v>40</v>
      </c>
      <c r="D3494" s="368">
        <v>1638.11</v>
      </c>
    </row>
    <row r="3495" spans="1:4" ht="9" customHeight="1">
      <c r="A3495" s="366" t="s">
        <v>39887</v>
      </c>
      <c r="B3495" s="367" t="s">
        <v>31344</v>
      </c>
      <c r="C3495" s="366" t="s">
        <v>40</v>
      </c>
      <c r="D3495" s="368">
        <v>2747.92</v>
      </c>
    </row>
    <row r="3496" spans="1:4" ht="9" customHeight="1">
      <c r="A3496" s="366" t="s">
        <v>39888</v>
      </c>
      <c r="B3496" s="367" t="s">
        <v>31345</v>
      </c>
      <c r="C3496" s="366" t="s">
        <v>40</v>
      </c>
      <c r="D3496" s="368">
        <v>2764.73</v>
      </c>
    </row>
    <row r="3497" spans="1:4" ht="9" customHeight="1">
      <c r="A3497" s="366" t="s">
        <v>39889</v>
      </c>
      <c r="B3497" s="367" t="s">
        <v>31346</v>
      </c>
      <c r="C3497" s="366" t="s">
        <v>40</v>
      </c>
      <c r="D3497" s="368">
        <v>2781.25</v>
      </c>
    </row>
    <row r="3498" spans="1:4" ht="9" customHeight="1">
      <c r="A3498" s="366" t="s">
        <v>39890</v>
      </c>
      <c r="B3498" s="367" t="s">
        <v>31347</v>
      </c>
      <c r="C3498" s="366" t="s">
        <v>40</v>
      </c>
      <c r="D3498" s="368">
        <v>1709.76</v>
      </c>
    </row>
    <row r="3499" spans="1:4" ht="9" customHeight="1">
      <c r="A3499" s="366" t="s">
        <v>39891</v>
      </c>
      <c r="B3499" s="367" t="s">
        <v>31348</v>
      </c>
      <c r="C3499" s="366" t="s">
        <v>40</v>
      </c>
      <c r="D3499" s="368">
        <v>2096.9</v>
      </c>
    </row>
    <row r="3500" spans="1:4" ht="9" customHeight="1">
      <c r="A3500" s="366" t="s">
        <v>39892</v>
      </c>
      <c r="B3500" s="367" t="s">
        <v>31349</v>
      </c>
      <c r="C3500" s="366" t="s">
        <v>40</v>
      </c>
      <c r="D3500" s="368">
        <v>2113.71</v>
      </c>
    </row>
    <row r="3501" spans="1:4" ht="9" customHeight="1">
      <c r="A3501" s="366" t="s">
        <v>39893</v>
      </c>
      <c r="B3501" s="367" t="s">
        <v>31350</v>
      </c>
      <c r="C3501" s="366" t="s">
        <v>40</v>
      </c>
      <c r="D3501" s="368">
        <v>3320.15</v>
      </c>
    </row>
    <row r="3502" spans="1:4" ht="9" customHeight="1">
      <c r="A3502" s="366" t="s">
        <v>39894</v>
      </c>
      <c r="B3502" s="367" t="s">
        <v>31351</v>
      </c>
      <c r="C3502" s="366" t="s">
        <v>40</v>
      </c>
      <c r="D3502" s="368">
        <v>3343.93</v>
      </c>
    </row>
    <row r="3503" spans="1:4" ht="9" customHeight="1">
      <c r="A3503" s="366" t="s">
        <v>39895</v>
      </c>
      <c r="B3503" s="367" t="s">
        <v>31352</v>
      </c>
      <c r="C3503" s="366" t="s">
        <v>40</v>
      </c>
      <c r="D3503" s="368">
        <v>3367.09</v>
      </c>
    </row>
    <row r="3504" spans="1:4" ht="9" customHeight="1">
      <c r="A3504" s="366" t="s">
        <v>39896</v>
      </c>
      <c r="B3504" s="367" t="s">
        <v>31353</v>
      </c>
      <c r="C3504" s="366" t="s">
        <v>40</v>
      </c>
      <c r="D3504" s="368">
        <v>4857.3100000000004</v>
      </c>
    </row>
    <row r="3505" spans="1:4" ht="9" customHeight="1">
      <c r="A3505" s="366" t="s">
        <v>39897</v>
      </c>
      <c r="B3505" s="367" t="s">
        <v>31354</v>
      </c>
      <c r="C3505" s="366" t="s">
        <v>40</v>
      </c>
      <c r="D3505" s="368">
        <v>4881.16</v>
      </c>
    </row>
    <row r="3506" spans="1:4" ht="9" customHeight="1">
      <c r="A3506" s="366" t="s">
        <v>39898</v>
      </c>
      <c r="B3506" s="367" t="s">
        <v>31355</v>
      </c>
      <c r="C3506" s="366" t="s">
        <v>40</v>
      </c>
      <c r="D3506" s="368">
        <v>4904.25</v>
      </c>
    </row>
    <row r="3507" spans="1:4" ht="9" customHeight="1">
      <c r="A3507" s="366" t="s">
        <v>39899</v>
      </c>
      <c r="B3507" s="367" t="s">
        <v>31356</v>
      </c>
      <c r="C3507" s="366" t="s">
        <v>40</v>
      </c>
      <c r="D3507" s="368">
        <v>2563.4299999999998</v>
      </c>
    </row>
    <row r="3508" spans="1:4" ht="18" customHeight="1">
      <c r="A3508" s="366" t="s">
        <v>39900</v>
      </c>
      <c r="B3508" s="367" t="s">
        <v>31357</v>
      </c>
      <c r="C3508" s="366" t="s">
        <v>152</v>
      </c>
      <c r="D3508" s="368">
        <v>12.38</v>
      </c>
    </row>
    <row r="3509" spans="1:4" ht="18" customHeight="1">
      <c r="A3509" s="366" t="s">
        <v>39901</v>
      </c>
      <c r="B3509" s="367" t="s">
        <v>31358</v>
      </c>
      <c r="C3509" s="366" t="s">
        <v>40</v>
      </c>
      <c r="D3509" s="368">
        <v>2121.73</v>
      </c>
    </row>
    <row r="3510" spans="1:4" ht="18" customHeight="1">
      <c r="A3510" s="366" t="s">
        <v>39902</v>
      </c>
      <c r="B3510" s="367" t="s">
        <v>31359</v>
      </c>
      <c r="C3510" s="366" t="s">
        <v>40</v>
      </c>
      <c r="D3510" s="368">
        <v>2194.71</v>
      </c>
    </row>
    <row r="3511" spans="1:4" ht="18" customHeight="1">
      <c r="A3511" s="366" t="s">
        <v>39903</v>
      </c>
      <c r="B3511" s="367" t="s">
        <v>31360</v>
      </c>
      <c r="C3511" s="366" t="s">
        <v>40</v>
      </c>
      <c r="D3511" s="368">
        <v>2312.2399999999998</v>
      </c>
    </row>
    <row r="3512" spans="1:4" ht="18" customHeight="1">
      <c r="A3512" s="366" t="s">
        <v>39904</v>
      </c>
      <c r="B3512" s="367" t="s">
        <v>31361</v>
      </c>
      <c r="C3512" s="366" t="s">
        <v>40</v>
      </c>
      <c r="D3512" s="368">
        <v>2481.61</v>
      </c>
    </row>
    <row r="3513" spans="1:4" ht="18" customHeight="1">
      <c r="A3513" s="366" t="s">
        <v>39905</v>
      </c>
      <c r="B3513" s="367" t="s">
        <v>31362</v>
      </c>
      <c r="C3513" s="366" t="s">
        <v>40</v>
      </c>
      <c r="D3513" s="368">
        <v>2568.56</v>
      </c>
    </row>
    <row r="3514" spans="1:4" ht="18" customHeight="1">
      <c r="A3514" s="366" t="s">
        <v>39906</v>
      </c>
      <c r="B3514" s="367" t="s">
        <v>31363</v>
      </c>
      <c r="C3514" s="366" t="s">
        <v>40</v>
      </c>
      <c r="D3514" s="368">
        <v>2677.83</v>
      </c>
    </row>
    <row r="3515" spans="1:4" ht="18" customHeight="1">
      <c r="A3515" s="366" t="s">
        <v>39907</v>
      </c>
      <c r="B3515" s="367" t="s">
        <v>31364</v>
      </c>
      <c r="C3515" s="366" t="s">
        <v>40</v>
      </c>
      <c r="D3515" s="368">
        <v>2847.8</v>
      </c>
    </row>
    <row r="3516" spans="1:4" ht="18" customHeight="1">
      <c r="A3516" s="366" t="s">
        <v>39908</v>
      </c>
      <c r="B3516" s="367" t="s">
        <v>31365</v>
      </c>
      <c r="C3516" s="366" t="s">
        <v>40</v>
      </c>
      <c r="D3516" s="368">
        <v>2929.04</v>
      </c>
    </row>
    <row r="3517" spans="1:4" ht="18" customHeight="1">
      <c r="A3517" s="366" t="s">
        <v>39909</v>
      </c>
      <c r="B3517" s="367" t="s">
        <v>31366</v>
      </c>
      <c r="C3517" s="366" t="s">
        <v>40</v>
      </c>
      <c r="D3517" s="368">
        <v>3082.35</v>
      </c>
    </row>
    <row r="3518" spans="1:4" ht="18" customHeight="1">
      <c r="A3518" s="366" t="s">
        <v>39910</v>
      </c>
      <c r="B3518" s="367" t="s">
        <v>31367</v>
      </c>
      <c r="C3518" s="366" t="s">
        <v>40</v>
      </c>
      <c r="D3518" s="368">
        <v>1690.87</v>
      </c>
    </row>
    <row r="3519" spans="1:4" ht="18" customHeight="1">
      <c r="A3519" s="366" t="s">
        <v>39911</v>
      </c>
      <c r="B3519" s="367" t="s">
        <v>31368</v>
      </c>
      <c r="C3519" s="366" t="s">
        <v>40</v>
      </c>
      <c r="D3519" s="368">
        <v>1781.15</v>
      </c>
    </row>
    <row r="3520" spans="1:4" ht="18" customHeight="1">
      <c r="A3520" s="366" t="s">
        <v>39912</v>
      </c>
      <c r="B3520" s="367" t="s">
        <v>31369</v>
      </c>
      <c r="C3520" s="366" t="s">
        <v>40</v>
      </c>
      <c r="D3520" s="368">
        <v>1908</v>
      </c>
    </row>
    <row r="3521" spans="1:4" ht="18" customHeight="1">
      <c r="A3521" s="366" t="s">
        <v>39913</v>
      </c>
      <c r="B3521" s="367" t="s">
        <v>31370</v>
      </c>
      <c r="C3521" s="366" t="s">
        <v>40</v>
      </c>
      <c r="D3521" s="368">
        <v>1995.16</v>
      </c>
    </row>
    <row r="3522" spans="1:4" ht="18" customHeight="1">
      <c r="A3522" s="366" t="s">
        <v>39914</v>
      </c>
      <c r="B3522" s="367" t="s">
        <v>31371</v>
      </c>
      <c r="C3522" s="366" t="s">
        <v>40</v>
      </c>
      <c r="D3522" s="368">
        <v>3900.32</v>
      </c>
    </row>
    <row r="3523" spans="1:4" ht="18" customHeight="1">
      <c r="A3523" s="366" t="s">
        <v>39915</v>
      </c>
      <c r="B3523" s="367" t="s">
        <v>31372</v>
      </c>
      <c r="C3523" s="366" t="s">
        <v>40</v>
      </c>
      <c r="D3523" s="368">
        <v>4130.72</v>
      </c>
    </row>
    <row r="3524" spans="1:4" ht="18" customHeight="1">
      <c r="A3524" s="366" t="s">
        <v>39916</v>
      </c>
      <c r="B3524" s="367" t="s">
        <v>31373</v>
      </c>
      <c r="C3524" s="366" t="s">
        <v>40</v>
      </c>
      <c r="D3524" s="368">
        <v>4298.45</v>
      </c>
    </row>
    <row r="3525" spans="1:4" ht="18" customHeight="1">
      <c r="A3525" s="366" t="s">
        <v>39917</v>
      </c>
      <c r="B3525" s="367" t="s">
        <v>31374</v>
      </c>
      <c r="C3525" s="366" t="s">
        <v>40</v>
      </c>
      <c r="D3525" s="368">
        <v>4508.1099999999997</v>
      </c>
    </row>
    <row r="3526" spans="1:4" ht="18" customHeight="1">
      <c r="A3526" s="366" t="s">
        <v>39918</v>
      </c>
      <c r="B3526" s="367" t="s">
        <v>31375</v>
      </c>
      <c r="C3526" s="366" t="s">
        <v>40</v>
      </c>
      <c r="D3526" s="368">
        <v>4629.0600000000004</v>
      </c>
    </row>
    <row r="3527" spans="1:4" ht="18" customHeight="1">
      <c r="A3527" s="366" t="s">
        <v>39919</v>
      </c>
      <c r="B3527" s="367" t="s">
        <v>31376</v>
      </c>
      <c r="C3527" s="366" t="s">
        <v>40</v>
      </c>
      <c r="D3527" s="368">
        <v>4893.4399999999996</v>
      </c>
    </row>
    <row r="3528" spans="1:4" ht="18" customHeight="1">
      <c r="A3528" s="366" t="s">
        <v>39920</v>
      </c>
      <c r="B3528" s="367" t="s">
        <v>31377</v>
      </c>
      <c r="C3528" s="366" t="s">
        <v>40</v>
      </c>
      <c r="D3528" s="368">
        <v>5302.35</v>
      </c>
    </row>
    <row r="3529" spans="1:4" ht="18" customHeight="1">
      <c r="A3529" s="366" t="s">
        <v>39921</v>
      </c>
      <c r="B3529" s="367" t="s">
        <v>31378</v>
      </c>
      <c r="C3529" s="366" t="s">
        <v>40</v>
      </c>
      <c r="D3529" s="368">
        <v>5540.34</v>
      </c>
    </row>
    <row r="3530" spans="1:4" ht="18" customHeight="1">
      <c r="A3530" s="366" t="s">
        <v>39922</v>
      </c>
      <c r="B3530" s="367" t="s">
        <v>31379</v>
      </c>
      <c r="C3530" s="366" t="s">
        <v>40</v>
      </c>
      <c r="D3530" s="368">
        <v>5794.06</v>
      </c>
    </row>
    <row r="3531" spans="1:4" ht="18" customHeight="1">
      <c r="A3531" s="366" t="s">
        <v>39923</v>
      </c>
      <c r="B3531" s="367" t="s">
        <v>31380</v>
      </c>
      <c r="C3531" s="366" t="s">
        <v>40</v>
      </c>
      <c r="D3531" s="368">
        <v>3100.34</v>
      </c>
    </row>
    <row r="3532" spans="1:4" ht="18" customHeight="1">
      <c r="A3532" s="366" t="s">
        <v>39924</v>
      </c>
      <c r="B3532" s="367" t="s">
        <v>31381</v>
      </c>
      <c r="C3532" s="366" t="s">
        <v>40</v>
      </c>
      <c r="D3532" s="368">
        <v>3260.06</v>
      </c>
    </row>
    <row r="3533" spans="1:4" ht="18" customHeight="1">
      <c r="A3533" s="366" t="s">
        <v>39925</v>
      </c>
      <c r="B3533" s="367" t="s">
        <v>31382</v>
      </c>
      <c r="C3533" s="366" t="s">
        <v>40</v>
      </c>
      <c r="D3533" s="368">
        <v>3424.78</v>
      </c>
    </row>
    <row r="3534" spans="1:4" ht="9" customHeight="1">
      <c r="A3534" s="366" t="s">
        <v>39926</v>
      </c>
      <c r="B3534" s="367" t="s">
        <v>31383</v>
      </c>
      <c r="C3534" s="366" t="s">
        <v>40</v>
      </c>
      <c r="D3534" s="368">
        <v>3622.47</v>
      </c>
    </row>
    <row r="3535" spans="1:4" ht="9" customHeight="1">
      <c r="A3535" s="366" t="s">
        <v>39927</v>
      </c>
      <c r="B3535" s="367" t="s">
        <v>31384</v>
      </c>
      <c r="C3535" s="366" t="s">
        <v>40</v>
      </c>
      <c r="D3535" s="368">
        <v>334.15</v>
      </c>
    </row>
    <row r="3536" spans="1:4" ht="9" customHeight="1">
      <c r="A3536" s="366" t="s">
        <v>39928</v>
      </c>
      <c r="B3536" s="367" t="s">
        <v>31385</v>
      </c>
      <c r="C3536" s="366" t="s">
        <v>40</v>
      </c>
      <c r="D3536" s="368">
        <v>345.38</v>
      </c>
    </row>
    <row r="3537" spans="1:4" ht="9" customHeight="1">
      <c r="A3537" s="366" t="s">
        <v>39929</v>
      </c>
      <c r="B3537" s="367" t="s">
        <v>31386</v>
      </c>
      <c r="C3537" s="366" t="s">
        <v>40</v>
      </c>
      <c r="D3537" s="368">
        <v>363.72</v>
      </c>
    </row>
    <row r="3538" spans="1:4" ht="9" customHeight="1">
      <c r="A3538" s="366" t="s">
        <v>39930</v>
      </c>
      <c r="B3538" s="367" t="s">
        <v>31387</v>
      </c>
      <c r="C3538" s="366" t="s">
        <v>40</v>
      </c>
      <c r="D3538" s="368">
        <v>377.06</v>
      </c>
    </row>
    <row r="3539" spans="1:4" ht="9" customHeight="1">
      <c r="A3539" s="366" t="s">
        <v>39931</v>
      </c>
      <c r="B3539" s="367" t="s">
        <v>31388</v>
      </c>
      <c r="C3539" s="366" t="s">
        <v>40</v>
      </c>
      <c r="D3539" s="368">
        <v>391.43</v>
      </c>
    </row>
    <row r="3540" spans="1:4" ht="9" customHeight="1">
      <c r="A3540" s="366" t="s">
        <v>39932</v>
      </c>
      <c r="B3540" s="367" t="s">
        <v>31389</v>
      </c>
      <c r="C3540" s="366" t="s">
        <v>40</v>
      </c>
      <c r="D3540" s="368">
        <v>406.93</v>
      </c>
    </row>
    <row r="3541" spans="1:4" ht="9" customHeight="1">
      <c r="A3541" s="366" t="s">
        <v>39933</v>
      </c>
      <c r="B3541" s="367" t="s">
        <v>31390</v>
      </c>
      <c r="C3541" s="366" t="s">
        <v>40</v>
      </c>
      <c r="D3541" s="368">
        <v>424.8</v>
      </c>
    </row>
    <row r="3542" spans="1:4" ht="9" customHeight="1">
      <c r="A3542" s="366" t="s">
        <v>39934</v>
      </c>
      <c r="B3542" s="367" t="s">
        <v>31391</v>
      </c>
      <c r="C3542" s="366" t="s">
        <v>40</v>
      </c>
      <c r="D3542" s="368">
        <v>443.13</v>
      </c>
    </row>
    <row r="3543" spans="1:4" ht="9" customHeight="1">
      <c r="A3543" s="366" t="s">
        <v>39935</v>
      </c>
      <c r="B3543" s="367" t="s">
        <v>31392</v>
      </c>
      <c r="C3543" s="366" t="s">
        <v>40</v>
      </c>
      <c r="D3543" s="368">
        <v>452.89</v>
      </c>
    </row>
    <row r="3544" spans="1:4" ht="9" customHeight="1">
      <c r="A3544" s="366" t="s">
        <v>39936</v>
      </c>
      <c r="B3544" s="367" t="s">
        <v>31393</v>
      </c>
      <c r="C3544" s="366" t="s">
        <v>40</v>
      </c>
      <c r="D3544" s="368">
        <v>278.17</v>
      </c>
    </row>
    <row r="3545" spans="1:4" ht="9" customHeight="1">
      <c r="A3545" s="366" t="s">
        <v>39937</v>
      </c>
      <c r="B3545" s="367" t="s">
        <v>31394</v>
      </c>
      <c r="C3545" s="366" t="s">
        <v>40</v>
      </c>
      <c r="D3545" s="368">
        <v>290.97000000000003</v>
      </c>
    </row>
    <row r="3546" spans="1:4" ht="9" customHeight="1">
      <c r="A3546" s="366" t="s">
        <v>39938</v>
      </c>
      <c r="B3546" s="367" t="s">
        <v>31395</v>
      </c>
      <c r="C3546" s="366" t="s">
        <v>40</v>
      </c>
      <c r="D3546" s="368">
        <v>303.88</v>
      </c>
    </row>
    <row r="3547" spans="1:4" ht="9" customHeight="1">
      <c r="A3547" s="366" t="s">
        <v>39939</v>
      </c>
      <c r="B3547" s="367" t="s">
        <v>31396</v>
      </c>
      <c r="C3547" s="366" t="s">
        <v>40</v>
      </c>
      <c r="D3547" s="368">
        <v>317.99</v>
      </c>
    </row>
    <row r="3548" spans="1:4" ht="9" customHeight="1">
      <c r="A3548" s="366" t="s">
        <v>39940</v>
      </c>
      <c r="B3548" s="367" t="s">
        <v>31397</v>
      </c>
      <c r="C3548" s="366" t="s">
        <v>16948</v>
      </c>
      <c r="D3548" s="368">
        <v>240.49</v>
      </c>
    </row>
    <row r="3549" spans="1:4" ht="9" customHeight="1">
      <c r="A3549" s="366" t="s">
        <v>39941</v>
      </c>
      <c r="B3549" s="367" t="s">
        <v>31398</v>
      </c>
      <c r="C3549" s="366" t="s">
        <v>40</v>
      </c>
      <c r="D3549" s="368">
        <v>39.630000000000003</v>
      </c>
    </row>
    <row r="3550" spans="1:4" ht="9" customHeight="1">
      <c r="A3550" s="366" t="s">
        <v>39942</v>
      </c>
      <c r="B3550" s="367" t="s">
        <v>31399</v>
      </c>
      <c r="C3550" s="366" t="s">
        <v>40</v>
      </c>
      <c r="D3550" s="368">
        <v>52.84</v>
      </c>
    </row>
    <row r="3551" spans="1:4" ht="9" customHeight="1">
      <c r="A3551" s="366" t="s">
        <v>39943</v>
      </c>
      <c r="B3551" s="367" t="s">
        <v>31400</v>
      </c>
      <c r="C3551" s="366" t="s">
        <v>16948</v>
      </c>
      <c r="D3551" s="368">
        <v>744.72</v>
      </c>
    </row>
    <row r="3552" spans="1:4" ht="9" customHeight="1">
      <c r="A3552" s="366" t="s">
        <v>39944</v>
      </c>
      <c r="B3552" s="367" t="s">
        <v>31401</v>
      </c>
      <c r="C3552" s="366" t="s">
        <v>40</v>
      </c>
      <c r="D3552" s="368">
        <v>503.05</v>
      </c>
    </row>
    <row r="3553" spans="1:4" ht="9" customHeight="1">
      <c r="A3553" s="366" t="s">
        <v>39945</v>
      </c>
      <c r="B3553" s="367" t="s">
        <v>31402</v>
      </c>
      <c r="C3553" s="366" t="s">
        <v>40</v>
      </c>
      <c r="D3553" s="368">
        <v>288.23</v>
      </c>
    </row>
    <row r="3554" spans="1:4" ht="9" customHeight="1">
      <c r="A3554" s="366" t="s">
        <v>39946</v>
      </c>
      <c r="B3554" s="367" t="s">
        <v>31403</v>
      </c>
      <c r="C3554" s="366" t="s">
        <v>40</v>
      </c>
      <c r="D3554" s="368">
        <v>419.73</v>
      </c>
    </row>
    <row r="3555" spans="1:4" ht="9" customHeight="1">
      <c r="A3555" s="366" t="s">
        <v>39947</v>
      </c>
      <c r="B3555" s="367" t="s">
        <v>31404</v>
      </c>
      <c r="C3555" s="366" t="s">
        <v>40</v>
      </c>
      <c r="D3555" s="368">
        <v>500</v>
      </c>
    </row>
    <row r="3556" spans="1:4" ht="9" customHeight="1">
      <c r="A3556" s="366" t="s">
        <v>39948</v>
      </c>
      <c r="B3556" s="367" t="s">
        <v>31405</v>
      </c>
      <c r="C3556" s="366" t="s">
        <v>40</v>
      </c>
      <c r="D3556" s="368">
        <v>628.19000000000005</v>
      </c>
    </row>
    <row r="3557" spans="1:4" ht="9" customHeight="1">
      <c r="A3557" s="366" t="s">
        <v>39949</v>
      </c>
      <c r="B3557" s="367" t="s">
        <v>31406</v>
      </c>
      <c r="C3557" s="366" t="s">
        <v>40</v>
      </c>
      <c r="D3557" s="368">
        <v>744.16</v>
      </c>
    </row>
    <row r="3558" spans="1:4" ht="9" customHeight="1">
      <c r="A3558" s="366" t="s">
        <v>39950</v>
      </c>
      <c r="B3558" s="367" t="s">
        <v>31407</v>
      </c>
      <c r="C3558" s="366" t="s">
        <v>40</v>
      </c>
      <c r="D3558" s="368">
        <v>126.41</v>
      </c>
    </row>
    <row r="3559" spans="1:4" ht="9" customHeight="1">
      <c r="A3559" s="366" t="s">
        <v>39951</v>
      </c>
      <c r="B3559" s="367" t="s">
        <v>31408</v>
      </c>
      <c r="C3559" s="366" t="s">
        <v>40</v>
      </c>
      <c r="D3559" s="368">
        <v>137.91</v>
      </c>
    </row>
    <row r="3560" spans="1:4" ht="9" customHeight="1">
      <c r="A3560" s="366" t="s">
        <v>39952</v>
      </c>
      <c r="B3560" s="367" t="s">
        <v>31409</v>
      </c>
      <c r="C3560" s="366" t="s">
        <v>40</v>
      </c>
      <c r="D3560" s="368">
        <v>151.69999999999999</v>
      </c>
    </row>
    <row r="3561" spans="1:4" ht="9" customHeight="1">
      <c r="A3561" s="366" t="s">
        <v>39953</v>
      </c>
      <c r="B3561" s="367" t="s">
        <v>31410</v>
      </c>
      <c r="C3561" s="366" t="s">
        <v>40</v>
      </c>
      <c r="D3561" s="368">
        <v>176.39</v>
      </c>
    </row>
    <row r="3562" spans="1:4" ht="9" customHeight="1">
      <c r="A3562" s="366" t="s">
        <v>39954</v>
      </c>
      <c r="B3562" s="367" t="s">
        <v>31411</v>
      </c>
      <c r="C3562" s="366" t="s">
        <v>40</v>
      </c>
      <c r="D3562" s="368">
        <v>216.71</v>
      </c>
    </row>
    <row r="3563" spans="1:4" ht="9" customHeight="1">
      <c r="A3563" s="366" t="s">
        <v>39955</v>
      </c>
      <c r="B3563" s="367" t="s">
        <v>31412</v>
      </c>
      <c r="C3563" s="366" t="s">
        <v>40</v>
      </c>
      <c r="D3563" s="368">
        <v>303.39999999999998</v>
      </c>
    </row>
    <row r="3564" spans="1:4" ht="9" customHeight="1">
      <c r="A3564" s="366" t="s">
        <v>39956</v>
      </c>
      <c r="B3564" s="367" t="s">
        <v>31413</v>
      </c>
      <c r="C3564" s="366" t="s">
        <v>16948</v>
      </c>
      <c r="D3564" s="368">
        <v>192.66</v>
      </c>
    </row>
    <row r="3565" spans="1:4" ht="9" customHeight="1">
      <c r="A3565" s="366" t="s">
        <v>39957</v>
      </c>
      <c r="B3565" s="367" t="s">
        <v>31414</v>
      </c>
      <c r="C3565" s="366" t="s">
        <v>16948</v>
      </c>
      <c r="D3565" s="368">
        <v>231.01</v>
      </c>
    </row>
    <row r="3566" spans="1:4" ht="9" customHeight="1">
      <c r="A3566" s="366" t="s">
        <v>39958</v>
      </c>
      <c r="B3566" s="367" t="s">
        <v>31415</v>
      </c>
      <c r="C3566" s="366" t="s">
        <v>40</v>
      </c>
      <c r="D3566" s="368">
        <v>323.43</v>
      </c>
    </row>
    <row r="3567" spans="1:4" ht="9" customHeight="1">
      <c r="A3567" s="366" t="s">
        <v>39959</v>
      </c>
      <c r="B3567" s="367" t="s">
        <v>31416</v>
      </c>
      <c r="C3567" s="366" t="s">
        <v>152</v>
      </c>
      <c r="D3567" s="368">
        <v>15.6</v>
      </c>
    </row>
    <row r="3568" spans="1:4" ht="9" customHeight="1">
      <c r="A3568" s="366" t="s">
        <v>39960</v>
      </c>
      <c r="B3568" s="367" t="s">
        <v>31417</v>
      </c>
      <c r="C3568" s="366" t="s">
        <v>152</v>
      </c>
      <c r="D3568" s="368">
        <v>16.21</v>
      </c>
    </row>
    <row r="3569" spans="1:4" ht="9" customHeight="1">
      <c r="A3569" s="366" t="s">
        <v>39961</v>
      </c>
      <c r="B3569" s="367" t="s">
        <v>31418</v>
      </c>
      <c r="C3569" s="366" t="s">
        <v>152</v>
      </c>
      <c r="D3569" s="368">
        <v>2.8</v>
      </c>
    </row>
    <row r="3570" spans="1:4" ht="9" customHeight="1">
      <c r="A3570" s="366" t="s">
        <v>39962</v>
      </c>
      <c r="B3570" s="367" t="s">
        <v>31419</v>
      </c>
      <c r="C3570" s="366" t="s">
        <v>152</v>
      </c>
      <c r="D3570" s="368">
        <v>1.89</v>
      </c>
    </row>
    <row r="3571" spans="1:4" ht="9" customHeight="1">
      <c r="A3571" s="366" t="s">
        <v>39963</v>
      </c>
      <c r="B3571" s="367" t="s">
        <v>31420</v>
      </c>
      <c r="C3571" s="366" t="s">
        <v>40</v>
      </c>
      <c r="D3571" s="368">
        <v>333.27</v>
      </c>
    </row>
    <row r="3572" spans="1:4" ht="9" customHeight="1">
      <c r="A3572" s="366" t="s">
        <v>39964</v>
      </c>
      <c r="B3572" s="367" t="s">
        <v>31421</v>
      </c>
      <c r="C3572" s="366" t="s">
        <v>40</v>
      </c>
      <c r="D3572" s="368">
        <v>410.42</v>
      </c>
    </row>
    <row r="3573" spans="1:4" ht="9" customHeight="1">
      <c r="A3573" s="366" t="s">
        <v>39965</v>
      </c>
      <c r="B3573" s="367" t="s">
        <v>31422</v>
      </c>
      <c r="C3573" s="366" t="s">
        <v>40</v>
      </c>
      <c r="D3573" s="368">
        <v>624.94000000000005</v>
      </c>
    </row>
    <row r="3574" spans="1:4" ht="9" customHeight="1">
      <c r="A3574" s="366" t="s">
        <v>39966</v>
      </c>
      <c r="B3574" s="367" t="s">
        <v>31423</v>
      </c>
      <c r="C3574" s="366" t="s">
        <v>40</v>
      </c>
      <c r="D3574" s="368">
        <v>674.47</v>
      </c>
    </row>
    <row r="3575" spans="1:4" ht="9" customHeight="1">
      <c r="A3575" s="366" t="s">
        <v>39967</v>
      </c>
      <c r="B3575" s="367" t="s">
        <v>31424</v>
      </c>
      <c r="C3575" s="366" t="s">
        <v>40</v>
      </c>
      <c r="D3575" s="368">
        <v>990.6</v>
      </c>
    </row>
    <row r="3576" spans="1:4" ht="9" customHeight="1">
      <c r="A3576" s="366" t="s">
        <v>39968</v>
      </c>
      <c r="B3576" s="367" t="s">
        <v>31425</v>
      </c>
      <c r="C3576" s="366" t="s">
        <v>40</v>
      </c>
      <c r="D3576" s="368">
        <v>218.29</v>
      </c>
    </row>
    <row r="3577" spans="1:4" ht="9" customHeight="1">
      <c r="A3577" s="366" t="s">
        <v>39969</v>
      </c>
      <c r="B3577" s="367" t="s">
        <v>31426</v>
      </c>
      <c r="C3577" s="366" t="s">
        <v>40</v>
      </c>
      <c r="D3577" s="368">
        <v>305.82</v>
      </c>
    </row>
    <row r="3578" spans="1:4" ht="9" customHeight="1">
      <c r="A3578" s="366" t="s">
        <v>39970</v>
      </c>
      <c r="B3578" s="367" t="s">
        <v>31427</v>
      </c>
      <c r="C3578" s="366" t="s">
        <v>40</v>
      </c>
      <c r="D3578" s="368">
        <v>71.28</v>
      </c>
    </row>
    <row r="3579" spans="1:4" ht="9" customHeight="1">
      <c r="A3579" s="366" t="s">
        <v>39971</v>
      </c>
      <c r="B3579" s="367" t="s">
        <v>31428</v>
      </c>
      <c r="C3579" s="366" t="s">
        <v>40</v>
      </c>
      <c r="D3579" s="368">
        <v>75.87</v>
      </c>
    </row>
    <row r="3580" spans="1:4" ht="9" customHeight="1">
      <c r="A3580" s="366" t="s">
        <v>39972</v>
      </c>
      <c r="B3580" s="367" t="s">
        <v>31429</v>
      </c>
      <c r="C3580" s="366" t="s">
        <v>40</v>
      </c>
      <c r="D3580" s="368">
        <v>85.51</v>
      </c>
    </row>
    <row r="3581" spans="1:4" ht="9" customHeight="1">
      <c r="A3581" s="366" t="s">
        <v>39973</v>
      </c>
      <c r="B3581" s="367" t="s">
        <v>31430</v>
      </c>
      <c r="C3581" s="366" t="s">
        <v>40</v>
      </c>
      <c r="D3581" s="368">
        <v>90.9</v>
      </c>
    </row>
    <row r="3582" spans="1:4" ht="9" customHeight="1">
      <c r="A3582" s="366" t="s">
        <v>39974</v>
      </c>
      <c r="B3582" s="367" t="s">
        <v>31431</v>
      </c>
      <c r="C3582" s="366" t="s">
        <v>40</v>
      </c>
      <c r="D3582" s="368">
        <v>96.48</v>
      </c>
    </row>
    <row r="3583" spans="1:4" ht="9" customHeight="1">
      <c r="A3583" s="366" t="s">
        <v>39975</v>
      </c>
      <c r="B3583" s="367" t="s">
        <v>31432</v>
      </c>
      <c r="C3583" s="366" t="s">
        <v>40</v>
      </c>
      <c r="D3583" s="368">
        <v>105.17</v>
      </c>
    </row>
    <row r="3584" spans="1:4" ht="9" customHeight="1">
      <c r="A3584" s="366" t="s">
        <v>39976</v>
      </c>
      <c r="B3584" s="367" t="s">
        <v>31433</v>
      </c>
      <c r="C3584" s="366" t="s">
        <v>40</v>
      </c>
      <c r="D3584" s="368">
        <v>108.2</v>
      </c>
    </row>
    <row r="3585" spans="1:4" ht="9" customHeight="1">
      <c r="A3585" s="366" t="s">
        <v>39977</v>
      </c>
      <c r="B3585" s="367" t="s">
        <v>31434</v>
      </c>
      <c r="C3585" s="366" t="s">
        <v>40</v>
      </c>
      <c r="D3585" s="368">
        <v>121.81</v>
      </c>
    </row>
    <row r="3586" spans="1:4" ht="9" customHeight="1">
      <c r="A3586" s="366" t="s">
        <v>39978</v>
      </c>
      <c r="B3586" s="367" t="s">
        <v>31435</v>
      </c>
      <c r="C3586" s="366" t="s">
        <v>40</v>
      </c>
      <c r="D3586" s="368">
        <v>136.28</v>
      </c>
    </row>
    <row r="3587" spans="1:4" ht="9" customHeight="1">
      <c r="A3587" s="366" t="s">
        <v>39979</v>
      </c>
      <c r="B3587" s="367" t="s">
        <v>31436</v>
      </c>
      <c r="C3587" s="366" t="s">
        <v>40</v>
      </c>
      <c r="D3587" s="368">
        <v>149.91</v>
      </c>
    </row>
    <row r="3588" spans="1:4" ht="9" customHeight="1">
      <c r="A3588" s="366" t="s">
        <v>39980</v>
      </c>
      <c r="B3588" s="367" t="s">
        <v>31437</v>
      </c>
      <c r="C3588" s="366" t="s">
        <v>40</v>
      </c>
      <c r="D3588" s="368">
        <v>158.51</v>
      </c>
    </row>
    <row r="3589" spans="1:4" ht="9" customHeight="1">
      <c r="A3589" s="366" t="s">
        <v>39981</v>
      </c>
      <c r="B3589" s="367" t="s">
        <v>31438</v>
      </c>
      <c r="C3589" s="366" t="s">
        <v>40</v>
      </c>
      <c r="D3589" s="368">
        <v>177.89</v>
      </c>
    </row>
    <row r="3590" spans="1:4" ht="9" customHeight="1">
      <c r="A3590" s="366" t="s">
        <v>39982</v>
      </c>
      <c r="B3590" s="367" t="s">
        <v>31439</v>
      </c>
      <c r="C3590" s="366" t="s">
        <v>40</v>
      </c>
      <c r="D3590" s="368">
        <v>190.7</v>
      </c>
    </row>
    <row r="3591" spans="1:4" ht="18" customHeight="1">
      <c r="A3591" s="366" t="s">
        <v>39983</v>
      </c>
      <c r="B3591" s="367" t="s">
        <v>31440</v>
      </c>
      <c r="C3591" s="366" t="s">
        <v>40</v>
      </c>
      <c r="D3591" s="368">
        <v>220.98</v>
      </c>
    </row>
    <row r="3592" spans="1:4" ht="18" customHeight="1">
      <c r="A3592" s="366" t="s">
        <v>39984</v>
      </c>
      <c r="B3592" s="367" t="s">
        <v>31441</v>
      </c>
      <c r="C3592" s="366" t="s">
        <v>40</v>
      </c>
      <c r="D3592" s="368">
        <v>304.56</v>
      </c>
    </row>
    <row r="3593" spans="1:4" ht="18" customHeight="1">
      <c r="A3593" s="366" t="s">
        <v>39985</v>
      </c>
      <c r="B3593" s="367" t="s">
        <v>31442</v>
      </c>
      <c r="C3593" s="366" t="s">
        <v>40</v>
      </c>
      <c r="D3593" s="368">
        <v>124.97</v>
      </c>
    </row>
    <row r="3594" spans="1:4" ht="18" customHeight="1">
      <c r="A3594" s="366" t="s">
        <v>39986</v>
      </c>
      <c r="B3594" s="367" t="s">
        <v>31443</v>
      </c>
      <c r="C3594" s="366" t="s">
        <v>40</v>
      </c>
      <c r="D3594" s="368">
        <v>148.72999999999999</v>
      </c>
    </row>
    <row r="3595" spans="1:4" ht="18" customHeight="1">
      <c r="A3595" s="366" t="s">
        <v>39987</v>
      </c>
      <c r="B3595" s="367" t="s">
        <v>31444</v>
      </c>
      <c r="C3595" s="366" t="s">
        <v>40</v>
      </c>
      <c r="D3595" s="368">
        <v>176.84</v>
      </c>
    </row>
    <row r="3596" spans="1:4" ht="9" customHeight="1">
      <c r="A3596" s="366" t="s">
        <v>39988</v>
      </c>
      <c r="B3596" s="367" t="s">
        <v>31445</v>
      </c>
      <c r="C3596" s="366" t="s">
        <v>40</v>
      </c>
      <c r="D3596" s="368">
        <v>238.97</v>
      </c>
    </row>
    <row r="3597" spans="1:4" ht="9" customHeight="1">
      <c r="A3597" s="366" t="s">
        <v>39989</v>
      </c>
      <c r="B3597" s="367" t="s">
        <v>31446</v>
      </c>
      <c r="C3597" s="366" t="s">
        <v>40</v>
      </c>
      <c r="D3597" s="368">
        <v>466.8</v>
      </c>
    </row>
    <row r="3598" spans="1:4" ht="9" customHeight="1">
      <c r="A3598" s="366" t="s">
        <v>39990</v>
      </c>
      <c r="B3598" s="367" t="s">
        <v>31447</v>
      </c>
      <c r="C3598" s="366" t="s">
        <v>40</v>
      </c>
      <c r="D3598" s="368">
        <v>588.07000000000005</v>
      </c>
    </row>
    <row r="3599" spans="1:4" ht="9" customHeight="1">
      <c r="A3599" s="366" t="s">
        <v>39991</v>
      </c>
      <c r="B3599" s="367" t="s">
        <v>31448</v>
      </c>
      <c r="C3599" s="366" t="s">
        <v>40</v>
      </c>
      <c r="D3599" s="368">
        <v>796.5</v>
      </c>
    </row>
    <row r="3600" spans="1:4" ht="9" customHeight="1">
      <c r="A3600" s="366" t="s">
        <v>39992</v>
      </c>
      <c r="B3600" s="367" t="s">
        <v>31449</v>
      </c>
      <c r="C3600" s="366" t="s">
        <v>40</v>
      </c>
      <c r="D3600" s="368">
        <v>1269.21</v>
      </c>
    </row>
    <row r="3601" spans="1:4" ht="9" customHeight="1">
      <c r="A3601" s="366" t="s">
        <v>39993</v>
      </c>
      <c r="B3601" s="367" t="s">
        <v>31450</v>
      </c>
      <c r="C3601" s="366" t="s">
        <v>40</v>
      </c>
      <c r="D3601" s="368">
        <v>1909.75</v>
      </c>
    </row>
    <row r="3602" spans="1:4" ht="9" customHeight="1">
      <c r="A3602" s="366" t="s">
        <v>39994</v>
      </c>
      <c r="B3602" s="367" t="s">
        <v>31451</v>
      </c>
      <c r="C3602" s="366" t="s">
        <v>40</v>
      </c>
      <c r="D3602" s="368">
        <v>1923.83</v>
      </c>
    </row>
    <row r="3603" spans="1:4" ht="9" customHeight="1">
      <c r="A3603" s="366" t="s">
        <v>39995</v>
      </c>
      <c r="B3603" s="367" t="s">
        <v>31452</v>
      </c>
      <c r="C3603" s="366" t="s">
        <v>40</v>
      </c>
      <c r="D3603" s="368">
        <v>81.349999999999994</v>
      </c>
    </row>
    <row r="3604" spans="1:4" ht="9" customHeight="1">
      <c r="A3604" s="366" t="s">
        <v>39996</v>
      </c>
      <c r="B3604" s="367" t="s">
        <v>31453</v>
      </c>
      <c r="C3604" s="366" t="s">
        <v>40</v>
      </c>
      <c r="D3604" s="368">
        <v>98.61</v>
      </c>
    </row>
    <row r="3605" spans="1:4" ht="9" customHeight="1">
      <c r="A3605" s="366" t="s">
        <v>39997</v>
      </c>
      <c r="B3605" s="367" t="s">
        <v>31454</v>
      </c>
      <c r="C3605" s="366" t="s">
        <v>40</v>
      </c>
      <c r="D3605" s="368">
        <v>122.22</v>
      </c>
    </row>
    <row r="3606" spans="1:4" ht="9" customHeight="1">
      <c r="A3606" s="366" t="s">
        <v>39998</v>
      </c>
      <c r="B3606" s="367" t="s">
        <v>31455</v>
      </c>
      <c r="C3606" s="366" t="s">
        <v>40</v>
      </c>
      <c r="D3606" s="368">
        <v>158.75</v>
      </c>
    </row>
    <row r="3607" spans="1:4" ht="9" customHeight="1">
      <c r="A3607" s="366" t="s">
        <v>39999</v>
      </c>
      <c r="B3607" s="367" t="s">
        <v>31456</v>
      </c>
      <c r="C3607" s="366" t="s">
        <v>40</v>
      </c>
      <c r="D3607" s="368">
        <v>224.47</v>
      </c>
    </row>
    <row r="3608" spans="1:4" ht="9" customHeight="1">
      <c r="A3608" s="366" t="s">
        <v>40000</v>
      </c>
      <c r="B3608" s="367" t="s">
        <v>31457</v>
      </c>
      <c r="C3608" s="366" t="s">
        <v>40</v>
      </c>
      <c r="D3608" s="368">
        <v>253.62</v>
      </c>
    </row>
    <row r="3609" spans="1:4" ht="9" customHeight="1">
      <c r="A3609" s="366" t="s">
        <v>40001</v>
      </c>
      <c r="B3609" s="367" t="s">
        <v>31458</v>
      </c>
      <c r="C3609" s="366" t="s">
        <v>40</v>
      </c>
      <c r="D3609" s="368">
        <v>15.56</v>
      </c>
    </row>
    <row r="3610" spans="1:4" ht="9" customHeight="1">
      <c r="A3610" s="366" t="s">
        <v>40002</v>
      </c>
      <c r="B3610" s="367" t="s">
        <v>31459</v>
      </c>
      <c r="C3610" s="366" t="s">
        <v>40</v>
      </c>
      <c r="D3610" s="368">
        <v>19.39</v>
      </c>
    </row>
    <row r="3611" spans="1:4" ht="9" customHeight="1">
      <c r="A3611" s="366" t="s">
        <v>40003</v>
      </c>
      <c r="B3611" s="367" t="s">
        <v>31460</v>
      </c>
      <c r="C3611" s="366" t="s">
        <v>40</v>
      </c>
      <c r="D3611" s="368">
        <v>22.08</v>
      </c>
    </row>
    <row r="3612" spans="1:4" ht="9" customHeight="1">
      <c r="A3612" s="366" t="s">
        <v>40004</v>
      </c>
      <c r="B3612" s="367" t="s">
        <v>31461</v>
      </c>
      <c r="C3612" s="366" t="s">
        <v>40</v>
      </c>
      <c r="D3612" s="368">
        <v>25.85</v>
      </c>
    </row>
    <row r="3613" spans="1:4" ht="9" customHeight="1">
      <c r="A3613" s="366" t="s">
        <v>40005</v>
      </c>
      <c r="B3613" s="367" t="s">
        <v>31462</v>
      </c>
      <c r="C3613" s="366" t="s">
        <v>40</v>
      </c>
      <c r="D3613" s="368">
        <v>154.01</v>
      </c>
    </row>
    <row r="3614" spans="1:4" ht="9" customHeight="1">
      <c r="A3614" s="366" t="s">
        <v>40006</v>
      </c>
      <c r="B3614" s="367" t="s">
        <v>31463</v>
      </c>
      <c r="C3614" s="366" t="s">
        <v>40</v>
      </c>
      <c r="D3614" s="368">
        <v>219.97</v>
      </c>
    </row>
    <row r="3615" spans="1:4" ht="9" customHeight="1">
      <c r="A3615" s="366" t="s">
        <v>40007</v>
      </c>
      <c r="B3615" s="367" t="s">
        <v>31464</v>
      </c>
      <c r="C3615" s="366" t="s">
        <v>40</v>
      </c>
      <c r="D3615" s="368">
        <v>259.73</v>
      </c>
    </row>
    <row r="3616" spans="1:4" ht="9" customHeight="1">
      <c r="A3616" s="366" t="s">
        <v>40008</v>
      </c>
      <c r="B3616" s="367" t="s">
        <v>31465</v>
      </c>
      <c r="C3616" s="366" t="s">
        <v>40</v>
      </c>
      <c r="D3616" s="368">
        <v>323.60000000000002</v>
      </c>
    </row>
    <row r="3617" spans="1:4" ht="9" customHeight="1">
      <c r="A3617" s="366" t="s">
        <v>40009</v>
      </c>
      <c r="B3617" s="367" t="s">
        <v>31466</v>
      </c>
      <c r="C3617" s="366" t="s">
        <v>40</v>
      </c>
      <c r="D3617" s="368">
        <v>381.43</v>
      </c>
    </row>
    <row r="3618" spans="1:4" ht="9" customHeight="1">
      <c r="A3618" s="366" t="s">
        <v>40010</v>
      </c>
      <c r="B3618" s="367" t="s">
        <v>31467</v>
      </c>
      <c r="C3618" s="366" t="s">
        <v>40</v>
      </c>
      <c r="D3618" s="368">
        <v>421.1</v>
      </c>
    </row>
    <row r="3619" spans="1:4" ht="9" customHeight="1">
      <c r="A3619" s="366" t="s">
        <v>40011</v>
      </c>
      <c r="B3619" s="367" t="s">
        <v>31468</v>
      </c>
      <c r="C3619" s="366" t="s">
        <v>40</v>
      </c>
      <c r="D3619" s="368">
        <v>617.75</v>
      </c>
    </row>
    <row r="3620" spans="1:4" ht="9" customHeight="1">
      <c r="A3620" s="366" t="s">
        <v>40012</v>
      </c>
      <c r="B3620" s="367" t="s">
        <v>31469</v>
      </c>
      <c r="C3620" s="366" t="s">
        <v>40</v>
      </c>
      <c r="D3620" s="368">
        <v>737.73</v>
      </c>
    </row>
    <row r="3621" spans="1:4" ht="9" customHeight="1">
      <c r="A3621" s="366" t="s">
        <v>40013</v>
      </c>
      <c r="B3621" s="367" t="s">
        <v>31470</v>
      </c>
      <c r="C3621" s="366" t="s">
        <v>40</v>
      </c>
      <c r="D3621" s="368">
        <v>929.43</v>
      </c>
    </row>
    <row r="3622" spans="1:4" ht="9" customHeight="1">
      <c r="A3622" s="366" t="s">
        <v>40014</v>
      </c>
      <c r="B3622" s="367" t="s">
        <v>31471</v>
      </c>
      <c r="C3622" s="366" t="s">
        <v>40</v>
      </c>
      <c r="D3622" s="368">
        <v>1102.73</v>
      </c>
    </row>
    <row r="3623" spans="1:4" ht="9" customHeight="1">
      <c r="A3623" s="366" t="s">
        <v>40015</v>
      </c>
      <c r="B3623" s="367" t="s">
        <v>31472</v>
      </c>
      <c r="C3623" s="366" t="s">
        <v>40</v>
      </c>
      <c r="D3623" s="368">
        <v>33.61</v>
      </c>
    </row>
    <row r="3624" spans="1:4" ht="9" customHeight="1">
      <c r="A3624" s="366" t="s">
        <v>40016</v>
      </c>
      <c r="B3624" s="367" t="s">
        <v>31473</v>
      </c>
      <c r="C3624" s="366" t="s">
        <v>40</v>
      </c>
      <c r="D3624" s="368">
        <v>36.270000000000003</v>
      </c>
    </row>
    <row r="3625" spans="1:4" ht="9" customHeight="1">
      <c r="A3625" s="366" t="s">
        <v>40017</v>
      </c>
      <c r="B3625" s="367" t="s">
        <v>31474</v>
      </c>
      <c r="C3625" s="366" t="s">
        <v>40</v>
      </c>
      <c r="D3625" s="368">
        <v>43.6</v>
      </c>
    </row>
    <row r="3626" spans="1:4" ht="9" customHeight="1">
      <c r="A3626" s="366" t="s">
        <v>40018</v>
      </c>
      <c r="B3626" s="367" t="s">
        <v>31475</v>
      </c>
      <c r="C3626" s="366" t="s">
        <v>40</v>
      </c>
      <c r="D3626" s="368">
        <v>47.4</v>
      </c>
    </row>
    <row r="3627" spans="1:4" ht="9" customHeight="1">
      <c r="A3627" s="366" t="s">
        <v>40019</v>
      </c>
      <c r="B3627" s="367" t="s">
        <v>31476</v>
      </c>
      <c r="C3627" s="366" t="s">
        <v>40</v>
      </c>
      <c r="D3627" s="368">
        <v>50.59</v>
      </c>
    </row>
    <row r="3628" spans="1:4" ht="9" customHeight="1">
      <c r="A3628" s="366" t="s">
        <v>40020</v>
      </c>
      <c r="B3628" s="367" t="s">
        <v>31477</v>
      </c>
      <c r="C3628" s="366" t="s">
        <v>40</v>
      </c>
      <c r="D3628" s="368">
        <v>56.96</v>
      </c>
    </row>
    <row r="3629" spans="1:4" ht="9" customHeight="1">
      <c r="A3629" s="366" t="s">
        <v>40021</v>
      </c>
      <c r="B3629" s="367" t="s">
        <v>31478</v>
      </c>
      <c r="C3629" s="366" t="s">
        <v>40</v>
      </c>
      <c r="D3629" s="368">
        <v>58.37</v>
      </c>
    </row>
    <row r="3630" spans="1:4" ht="9" customHeight="1">
      <c r="A3630" s="366" t="s">
        <v>40022</v>
      </c>
      <c r="B3630" s="367" t="s">
        <v>31479</v>
      </c>
      <c r="C3630" s="366" t="s">
        <v>40</v>
      </c>
      <c r="D3630" s="368">
        <v>67.790000000000006</v>
      </c>
    </row>
    <row r="3631" spans="1:4" ht="9" customHeight="1">
      <c r="A3631" s="366" t="s">
        <v>40023</v>
      </c>
      <c r="B3631" s="367" t="s">
        <v>31480</v>
      </c>
      <c r="C3631" s="366" t="s">
        <v>40</v>
      </c>
      <c r="D3631" s="368">
        <v>76.64</v>
      </c>
    </row>
    <row r="3632" spans="1:4" ht="9" customHeight="1">
      <c r="A3632" s="366" t="s">
        <v>40024</v>
      </c>
      <c r="B3632" s="367" t="s">
        <v>31481</v>
      </c>
      <c r="C3632" s="366" t="s">
        <v>40</v>
      </c>
      <c r="D3632" s="368">
        <v>86.81</v>
      </c>
    </row>
    <row r="3633" spans="1:4" ht="9" customHeight="1">
      <c r="A3633" s="366" t="s">
        <v>40025</v>
      </c>
      <c r="B3633" s="367" t="s">
        <v>31482</v>
      </c>
      <c r="C3633" s="366" t="s">
        <v>40</v>
      </c>
      <c r="D3633" s="368">
        <v>91.85</v>
      </c>
    </row>
    <row r="3634" spans="1:4" ht="9" customHeight="1">
      <c r="A3634" s="366" t="s">
        <v>40026</v>
      </c>
      <c r="B3634" s="367" t="s">
        <v>31483</v>
      </c>
      <c r="C3634" s="366" t="s">
        <v>40</v>
      </c>
      <c r="D3634" s="368">
        <v>106.01</v>
      </c>
    </row>
    <row r="3635" spans="1:4" ht="9" customHeight="1">
      <c r="A3635" s="366" t="s">
        <v>40027</v>
      </c>
      <c r="B3635" s="367" t="s">
        <v>31484</v>
      </c>
      <c r="C3635" s="366" t="s">
        <v>40</v>
      </c>
      <c r="D3635" s="368">
        <v>114.85</v>
      </c>
    </row>
    <row r="3636" spans="1:4" ht="9" customHeight="1">
      <c r="A3636" s="366" t="s">
        <v>40028</v>
      </c>
      <c r="B3636" s="367" t="s">
        <v>31485</v>
      </c>
      <c r="C3636" s="366" t="s">
        <v>40</v>
      </c>
      <c r="D3636" s="368">
        <v>138.87</v>
      </c>
    </row>
    <row r="3637" spans="1:4" ht="9" customHeight="1">
      <c r="A3637" s="366" t="s">
        <v>40029</v>
      </c>
      <c r="B3637" s="367" t="s">
        <v>31486</v>
      </c>
      <c r="C3637" s="366" t="s">
        <v>152</v>
      </c>
      <c r="D3637" s="368">
        <v>12.29</v>
      </c>
    </row>
    <row r="3638" spans="1:4" ht="9" customHeight="1">
      <c r="A3638" s="366" t="s">
        <v>40030</v>
      </c>
      <c r="B3638" s="367" t="s">
        <v>31487</v>
      </c>
      <c r="C3638" s="366" t="s">
        <v>40</v>
      </c>
      <c r="D3638" s="368">
        <v>557.32000000000005</v>
      </c>
    </row>
    <row r="3639" spans="1:4" ht="9" customHeight="1">
      <c r="A3639" s="366" t="s">
        <v>40031</v>
      </c>
      <c r="B3639" s="367" t="s">
        <v>40032</v>
      </c>
      <c r="C3639" s="366" t="s">
        <v>152</v>
      </c>
      <c r="D3639" s="368">
        <v>15.85</v>
      </c>
    </row>
    <row r="3640" spans="1:4" ht="9" customHeight="1">
      <c r="A3640" s="366" t="s">
        <v>40033</v>
      </c>
      <c r="B3640" s="367" t="s">
        <v>31488</v>
      </c>
      <c r="C3640" s="366" t="s">
        <v>152</v>
      </c>
      <c r="D3640" s="368">
        <v>65.819999999999993</v>
      </c>
    </row>
    <row r="3641" spans="1:4" ht="9" customHeight="1">
      <c r="A3641" s="366" t="s">
        <v>40034</v>
      </c>
      <c r="B3641" s="367" t="s">
        <v>31489</v>
      </c>
      <c r="C3641" s="366" t="s">
        <v>9780</v>
      </c>
      <c r="D3641" s="368">
        <v>5.48</v>
      </c>
    </row>
    <row r="3642" spans="1:4" ht="9" customHeight="1">
      <c r="A3642" s="366" t="s">
        <v>40035</v>
      </c>
      <c r="B3642" s="367" t="s">
        <v>31490</v>
      </c>
      <c r="C3642" s="366" t="s">
        <v>9780</v>
      </c>
      <c r="D3642" s="368">
        <v>5.52</v>
      </c>
    </row>
    <row r="3643" spans="1:4" ht="9" customHeight="1">
      <c r="A3643" s="366" t="s">
        <v>40036</v>
      </c>
      <c r="B3643" s="367" t="s">
        <v>31491</v>
      </c>
      <c r="C3643" s="366" t="s">
        <v>9780</v>
      </c>
      <c r="D3643" s="368">
        <v>9.98</v>
      </c>
    </row>
    <row r="3644" spans="1:4" ht="9" customHeight="1">
      <c r="A3644" s="366" t="s">
        <v>40037</v>
      </c>
      <c r="B3644" s="367" t="s">
        <v>31492</v>
      </c>
      <c r="C3644" s="366" t="s">
        <v>9780</v>
      </c>
      <c r="D3644" s="368">
        <v>15.54</v>
      </c>
    </row>
    <row r="3645" spans="1:4" ht="9" customHeight="1">
      <c r="A3645" s="366" t="s">
        <v>40038</v>
      </c>
      <c r="B3645" s="367" t="s">
        <v>31493</v>
      </c>
      <c r="C3645" s="366" t="s">
        <v>9780</v>
      </c>
      <c r="D3645" s="368">
        <v>10.25</v>
      </c>
    </row>
    <row r="3646" spans="1:4" ht="18" customHeight="1">
      <c r="A3646" s="366">
        <v>2419704</v>
      </c>
      <c r="B3646" s="367" t="s">
        <v>31494</v>
      </c>
      <c r="C3646" s="366" t="s">
        <v>9780</v>
      </c>
      <c r="D3646" s="368">
        <v>13.21</v>
      </c>
    </row>
    <row r="3647" spans="1:4" ht="9" customHeight="1">
      <c r="A3647" s="366" t="s">
        <v>40039</v>
      </c>
      <c r="B3647" s="367" t="s">
        <v>31495</v>
      </c>
      <c r="C3647" s="366" t="s">
        <v>9780</v>
      </c>
      <c r="D3647" s="368">
        <v>14.97</v>
      </c>
    </row>
    <row r="3648" spans="1:4" ht="9" customHeight="1">
      <c r="A3648" s="366" t="s">
        <v>40040</v>
      </c>
      <c r="B3648" s="367" t="s">
        <v>31496</v>
      </c>
      <c r="C3648" s="366" t="s">
        <v>9780</v>
      </c>
      <c r="D3648" s="368">
        <v>7.57</v>
      </c>
    </row>
    <row r="3649" spans="1:4" ht="9" customHeight="1">
      <c r="A3649" s="366" t="s">
        <v>40041</v>
      </c>
      <c r="B3649" s="367" t="s">
        <v>31497</v>
      </c>
      <c r="C3649" s="366" t="s">
        <v>9780</v>
      </c>
      <c r="D3649" s="368">
        <v>2.88</v>
      </c>
    </row>
    <row r="3650" spans="1:4" ht="9" customHeight="1">
      <c r="A3650" s="366" t="s">
        <v>40042</v>
      </c>
      <c r="B3650" s="367" t="s">
        <v>31498</v>
      </c>
      <c r="C3650" s="366" t="s">
        <v>9780</v>
      </c>
      <c r="D3650" s="368">
        <v>6.27</v>
      </c>
    </row>
    <row r="3651" spans="1:4" ht="9" customHeight="1">
      <c r="A3651" s="366" t="s">
        <v>40043</v>
      </c>
      <c r="B3651" s="367" t="s">
        <v>31499</v>
      </c>
      <c r="C3651" s="366" t="s">
        <v>9780</v>
      </c>
      <c r="D3651" s="368">
        <v>39.69</v>
      </c>
    </row>
    <row r="3652" spans="1:4" ht="9" customHeight="1">
      <c r="A3652" s="366" t="s">
        <v>40044</v>
      </c>
      <c r="B3652" s="367" t="s">
        <v>31500</v>
      </c>
      <c r="C3652" s="366" t="s">
        <v>9780</v>
      </c>
      <c r="D3652" s="368">
        <v>10.26</v>
      </c>
    </row>
    <row r="3653" spans="1:4" ht="9" customHeight="1">
      <c r="A3653" s="366" t="s">
        <v>40045</v>
      </c>
      <c r="B3653" s="367" t="s">
        <v>31501</v>
      </c>
      <c r="C3653" s="366" t="s">
        <v>152</v>
      </c>
      <c r="D3653" s="368">
        <v>102.35</v>
      </c>
    </row>
    <row r="3654" spans="1:4" ht="9" customHeight="1">
      <c r="A3654" s="366" t="s">
        <v>40046</v>
      </c>
      <c r="B3654" s="367" t="s">
        <v>31502</v>
      </c>
      <c r="C3654" s="366" t="s">
        <v>152</v>
      </c>
      <c r="D3654" s="368">
        <v>63.64</v>
      </c>
    </row>
    <row r="3655" spans="1:4" ht="9" customHeight="1">
      <c r="A3655" s="366" t="s">
        <v>40047</v>
      </c>
      <c r="B3655" s="367" t="s">
        <v>31503</v>
      </c>
      <c r="C3655" s="366" t="s">
        <v>9780</v>
      </c>
      <c r="D3655" s="368">
        <v>8.75</v>
      </c>
    </row>
    <row r="3656" spans="1:4" ht="9" customHeight="1">
      <c r="A3656" s="366" t="s">
        <v>40048</v>
      </c>
      <c r="B3656" s="367" t="s">
        <v>31504</v>
      </c>
      <c r="C3656" s="366" t="s">
        <v>4130</v>
      </c>
      <c r="D3656" s="368">
        <v>300.33999999999997</v>
      </c>
    </row>
    <row r="3657" spans="1:4" ht="9" customHeight="1">
      <c r="A3657" s="366" t="s">
        <v>40049</v>
      </c>
      <c r="B3657" s="367" t="s">
        <v>31505</v>
      </c>
      <c r="C3657" s="366" t="s">
        <v>4130</v>
      </c>
      <c r="D3657" s="368">
        <v>348236.09</v>
      </c>
    </row>
    <row r="3658" spans="1:4" ht="9" customHeight="1">
      <c r="A3658" s="366" t="s">
        <v>40050</v>
      </c>
      <c r="B3658" s="367" t="s">
        <v>31506</v>
      </c>
      <c r="C3658" s="366" t="s">
        <v>4130</v>
      </c>
      <c r="D3658" s="368">
        <v>303191.69</v>
      </c>
    </row>
    <row r="3659" spans="1:4" ht="9" customHeight="1">
      <c r="A3659" s="366" t="s">
        <v>40051</v>
      </c>
      <c r="B3659" s="367" t="s">
        <v>31507</v>
      </c>
      <c r="C3659" s="366" t="s">
        <v>4130</v>
      </c>
      <c r="D3659" s="368">
        <v>417589.46</v>
      </c>
    </row>
    <row r="3660" spans="1:4" ht="9" customHeight="1">
      <c r="A3660" s="366" t="s">
        <v>40052</v>
      </c>
      <c r="B3660" s="367" t="s">
        <v>31508</v>
      </c>
      <c r="C3660" s="366" t="s">
        <v>4130</v>
      </c>
      <c r="D3660" s="368">
        <v>440255.64</v>
      </c>
    </row>
    <row r="3661" spans="1:4" ht="9" customHeight="1">
      <c r="A3661" s="366" t="s">
        <v>40053</v>
      </c>
      <c r="B3661" s="367" t="s">
        <v>31509</v>
      </c>
      <c r="C3661" s="366" t="s">
        <v>4130</v>
      </c>
      <c r="D3661" s="368">
        <v>383134.95</v>
      </c>
    </row>
    <row r="3662" spans="1:4" ht="9" customHeight="1">
      <c r="A3662" s="366" t="s">
        <v>40054</v>
      </c>
      <c r="B3662" s="367" t="s">
        <v>31510</v>
      </c>
      <c r="C3662" s="366" t="s">
        <v>4130</v>
      </c>
      <c r="D3662" s="368">
        <v>529866.88</v>
      </c>
    </row>
    <row r="3663" spans="1:4" ht="9" customHeight="1">
      <c r="A3663" s="366" t="s">
        <v>40055</v>
      </c>
      <c r="B3663" s="367" t="s">
        <v>31511</v>
      </c>
      <c r="C3663" s="366" t="s">
        <v>4130</v>
      </c>
      <c r="D3663" s="368">
        <v>525610.4</v>
      </c>
    </row>
    <row r="3664" spans="1:4" ht="9" customHeight="1">
      <c r="A3664" s="366" t="s">
        <v>40056</v>
      </c>
      <c r="B3664" s="367" t="s">
        <v>31512</v>
      </c>
      <c r="C3664" s="366" t="s">
        <v>4130</v>
      </c>
      <c r="D3664" s="368">
        <v>456391.52</v>
      </c>
    </row>
    <row r="3665" spans="1:4" ht="9" customHeight="1">
      <c r="A3665" s="366" t="s">
        <v>40057</v>
      </c>
      <c r="B3665" s="367" t="s">
        <v>31513</v>
      </c>
      <c r="C3665" s="366" t="s">
        <v>4130</v>
      </c>
      <c r="D3665" s="368">
        <v>631013.82999999996</v>
      </c>
    </row>
    <row r="3666" spans="1:4" ht="9" customHeight="1">
      <c r="A3666" s="366" t="s">
        <v>40058</v>
      </c>
      <c r="B3666" s="367" t="s">
        <v>31514</v>
      </c>
      <c r="C3666" s="366" t="s">
        <v>4130</v>
      </c>
      <c r="D3666" s="368">
        <v>463369.32</v>
      </c>
    </row>
    <row r="3667" spans="1:4" ht="9" customHeight="1">
      <c r="A3667" s="366" t="s">
        <v>40059</v>
      </c>
      <c r="B3667" s="367" t="s">
        <v>31515</v>
      </c>
      <c r="C3667" s="366" t="s">
        <v>4130</v>
      </c>
      <c r="D3667" s="368">
        <v>403166.98</v>
      </c>
    </row>
    <row r="3668" spans="1:4" ht="9" customHeight="1">
      <c r="A3668" s="366" t="s">
        <v>40060</v>
      </c>
      <c r="B3668" s="367" t="s">
        <v>31516</v>
      </c>
      <c r="C3668" s="366" t="s">
        <v>4130</v>
      </c>
      <c r="D3668" s="368">
        <v>557526.53</v>
      </c>
    </row>
    <row r="3669" spans="1:4" ht="9" customHeight="1">
      <c r="A3669" s="366" t="s">
        <v>40061</v>
      </c>
      <c r="B3669" s="367" t="s">
        <v>31517</v>
      </c>
      <c r="C3669" s="366" t="s">
        <v>4130</v>
      </c>
      <c r="D3669" s="368">
        <v>382878.47</v>
      </c>
    </row>
    <row r="3670" spans="1:4" ht="9" customHeight="1">
      <c r="A3670" s="366" t="s">
        <v>40062</v>
      </c>
      <c r="B3670" s="367" t="s">
        <v>31518</v>
      </c>
      <c r="C3670" s="366" t="s">
        <v>4130</v>
      </c>
      <c r="D3670" s="368">
        <v>333296.87</v>
      </c>
    </row>
    <row r="3671" spans="1:4" ht="9" customHeight="1">
      <c r="A3671" s="366" t="s">
        <v>40063</v>
      </c>
      <c r="B3671" s="367" t="s">
        <v>31519</v>
      </c>
      <c r="C3671" s="366" t="s">
        <v>4130</v>
      </c>
      <c r="D3671" s="368">
        <v>459247.66</v>
      </c>
    </row>
    <row r="3672" spans="1:4" ht="9" customHeight="1">
      <c r="A3672" s="366" t="s">
        <v>40064</v>
      </c>
      <c r="B3672" s="367" t="s">
        <v>31520</v>
      </c>
      <c r="C3672" s="366" t="s">
        <v>4130</v>
      </c>
      <c r="D3672" s="368">
        <v>484134.40000000002</v>
      </c>
    </row>
    <row r="3673" spans="1:4" ht="9" customHeight="1">
      <c r="A3673" s="366" t="s">
        <v>40065</v>
      </c>
      <c r="B3673" s="367" t="s">
        <v>31521</v>
      </c>
      <c r="C3673" s="366" t="s">
        <v>4130</v>
      </c>
      <c r="D3673" s="368">
        <v>421260.18</v>
      </c>
    </row>
    <row r="3674" spans="1:4" ht="9" customHeight="1">
      <c r="A3674" s="366" t="s">
        <v>40066</v>
      </c>
      <c r="B3674" s="367" t="s">
        <v>31522</v>
      </c>
      <c r="C3674" s="366" t="s">
        <v>4130</v>
      </c>
      <c r="D3674" s="368">
        <v>582653.32999999996</v>
      </c>
    </row>
    <row r="3675" spans="1:4" ht="9" customHeight="1">
      <c r="A3675" s="366" t="s">
        <v>40067</v>
      </c>
      <c r="B3675" s="367" t="s">
        <v>31523</v>
      </c>
      <c r="C3675" s="366" t="s">
        <v>4130</v>
      </c>
      <c r="D3675" s="368">
        <v>577841.68000000005</v>
      </c>
    </row>
    <row r="3676" spans="1:4" ht="9" customHeight="1">
      <c r="A3676" s="366" t="s">
        <v>40068</v>
      </c>
      <c r="B3676" s="367" t="s">
        <v>31524</v>
      </c>
      <c r="C3676" s="366" t="s">
        <v>4130</v>
      </c>
      <c r="D3676" s="368">
        <v>503413.63</v>
      </c>
    </row>
    <row r="3677" spans="1:4" ht="9" customHeight="1">
      <c r="A3677" s="366" t="s">
        <v>40069</v>
      </c>
      <c r="B3677" s="367" t="s">
        <v>31525</v>
      </c>
      <c r="C3677" s="366" t="s">
        <v>4130</v>
      </c>
      <c r="D3677" s="368">
        <v>693944.6</v>
      </c>
    </row>
    <row r="3678" spans="1:4" ht="9" customHeight="1">
      <c r="A3678" s="366" t="s">
        <v>40070</v>
      </c>
      <c r="B3678" s="367" t="s">
        <v>31526</v>
      </c>
      <c r="C3678" s="366" t="s">
        <v>4130</v>
      </c>
      <c r="D3678" s="368">
        <v>511134.14</v>
      </c>
    </row>
    <row r="3679" spans="1:4" ht="9" customHeight="1">
      <c r="A3679" s="366" t="s">
        <v>40071</v>
      </c>
      <c r="B3679" s="367" t="s">
        <v>31527</v>
      </c>
      <c r="C3679" s="366" t="s">
        <v>4130</v>
      </c>
      <c r="D3679" s="368">
        <v>443302.13</v>
      </c>
    </row>
    <row r="3680" spans="1:4" ht="9" customHeight="1">
      <c r="A3680" s="366" t="s">
        <v>40072</v>
      </c>
      <c r="B3680" s="367" t="s">
        <v>31528</v>
      </c>
      <c r="C3680" s="366" t="s">
        <v>4130</v>
      </c>
      <c r="D3680" s="368">
        <v>613092.69999999995</v>
      </c>
    </row>
    <row r="3681" spans="1:4" ht="9" customHeight="1">
      <c r="A3681" s="366" t="s">
        <v>40073</v>
      </c>
      <c r="B3681" s="367" t="s">
        <v>31529</v>
      </c>
      <c r="C3681" s="366" t="s">
        <v>4130</v>
      </c>
      <c r="D3681" s="368">
        <v>420958.82</v>
      </c>
    </row>
    <row r="3682" spans="1:4" ht="9" customHeight="1">
      <c r="A3682" s="366" t="s">
        <v>40074</v>
      </c>
      <c r="B3682" s="367" t="s">
        <v>31530</v>
      </c>
      <c r="C3682" s="366" t="s">
        <v>4130</v>
      </c>
      <c r="D3682" s="368">
        <v>366392.75</v>
      </c>
    </row>
    <row r="3683" spans="1:4" ht="9" customHeight="1">
      <c r="A3683" s="366" t="s">
        <v>40075</v>
      </c>
      <c r="B3683" s="367" t="s">
        <v>31531</v>
      </c>
      <c r="C3683" s="366" t="s">
        <v>4130</v>
      </c>
      <c r="D3683" s="368">
        <v>506586.1</v>
      </c>
    </row>
    <row r="3684" spans="1:4" ht="9" customHeight="1">
      <c r="A3684" s="366" t="s">
        <v>40076</v>
      </c>
      <c r="B3684" s="367" t="s">
        <v>31532</v>
      </c>
      <c r="C3684" s="366" t="s">
        <v>4130</v>
      </c>
      <c r="D3684" s="368">
        <v>533988.29</v>
      </c>
    </row>
    <row r="3685" spans="1:4" ht="9" customHeight="1">
      <c r="A3685" s="366" t="s">
        <v>40077</v>
      </c>
      <c r="B3685" s="367" t="s">
        <v>31533</v>
      </c>
      <c r="C3685" s="366" t="s">
        <v>4130</v>
      </c>
      <c r="D3685" s="368">
        <v>463173.25</v>
      </c>
    </row>
    <row r="3686" spans="1:4" ht="9" customHeight="1">
      <c r="A3686" s="366" t="s">
        <v>40078</v>
      </c>
      <c r="B3686" s="367" t="s">
        <v>31534</v>
      </c>
      <c r="C3686" s="366" t="s">
        <v>4130</v>
      </c>
      <c r="D3686" s="368">
        <v>640664.87</v>
      </c>
    </row>
    <row r="3687" spans="1:4" ht="9" customHeight="1">
      <c r="A3687" s="366" t="s">
        <v>40079</v>
      </c>
      <c r="B3687" s="367" t="s">
        <v>31535</v>
      </c>
      <c r="C3687" s="366" t="s">
        <v>4130</v>
      </c>
      <c r="D3687" s="368">
        <v>635268.62</v>
      </c>
    </row>
    <row r="3688" spans="1:4" ht="9" customHeight="1">
      <c r="A3688" s="366" t="s">
        <v>40080</v>
      </c>
      <c r="B3688" s="367" t="s">
        <v>31536</v>
      </c>
      <c r="C3688" s="366" t="s">
        <v>4130</v>
      </c>
      <c r="D3688" s="368">
        <v>553397.71</v>
      </c>
    </row>
    <row r="3689" spans="1:4" ht="9" customHeight="1">
      <c r="A3689" s="366" t="s">
        <v>40081</v>
      </c>
      <c r="B3689" s="367" t="s">
        <v>31537</v>
      </c>
      <c r="C3689" s="366" t="s">
        <v>4130</v>
      </c>
      <c r="D3689" s="368">
        <v>767779.59</v>
      </c>
    </row>
    <row r="3690" spans="1:4" ht="9" customHeight="1">
      <c r="A3690" s="366" t="s">
        <v>40082</v>
      </c>
      <c r="B3690" s="367" t="s">
        <v>31538</v>
      </c>
      <c r="C3690" s="366" t="s">
        <v>4130</v>
      </c>
      <c r="D3690" s="368">
        <v>561926.63</v>
      </c>
    </row>
    <row r="3691" spans="1:4" ht="9" customHeight="1">
      <c r="A3691" s="366" t="s">
        <v>40083</v>
      </c>
      <c r="B3691" s="367" t="s">
        <v>31539</v>
      </c>
      <c r="C3691" s="366" t="s">
        <v>4130</v>
      </c>
      <c r="D3691" s="368">
        <v>487424.87</v>
      </c>
    </row>
    <row r="3692" spans="1:4" ht="9" customHeight="1">
      <c r="A3692" s="366" t="s">
        <v>40084</v>
      </c>
      <c r="B3692" s="367" t="s">
        <v>31540</v>
      </c>
      <c r="C3692" s="366" t="s">
        <v>4130</v>
      </c>
      <c r="D3692" s="368">
        <v>674159.66</v>
      </c>
    </row>
    <row r="3693" spans="1:4" ht="9" customHeight="1">
      <c r="A3693" s="366" t="s">
        <v>40085</v>
      </c>
      <c r="B3693" s="367" t="s">
        <v>31541</v>
      </c>
      <c r="C3693" s="366" t="s">
        <v>4130</v>
      </c>
      <c r="D3693" s="368">
        <v>640302.52</v>
      </c>
    </row>
    <row r="3694" spans="1:4" ht="9" customHeight="1">
      <c r="A3694" s="366" t="s">
        <v>40086</v>
      </c>
      <c r="B3694" s="367" t="s">
        <v>31542</v>
      </c>
      <c r="C3694" s="366" t="s">
        <v>4130</v>
      </c>
      <c r="D3694" s="368">
        <v>557135.68000000005</v>
      </c>
    </row>
    <row r="3695" spans="1:4" ht="9" customHeight="1">
      <c r="A3695" s="366" t="s">
        <v>40087</v>
      </c>
      <c r="B3695" s="367" t="s">
        <v>31543</v>
      </c>
      <c r="C3695" s="366" t="s">
        <v>4130</v>
      </c>
      <c r="D3695" s="368">
        <v>773387.58</v>
      </c>
    </row>
    <row r="3696" spans="1:4" ht="9" customHeight="1">
      <c r="A3696" s="366" t="s">
        <v>40088</v>
      </c>
      <c r="B3696" s="367" t="s">
        <v>31544</v>
      </c>
      <c r="C3696" s="366" t="s">
        <v>4130</v>
      </c>
      <c r="D3696" s="368">
        <v>766497.84</v>
      </c>
    </row>
    <row r="3697" spans="1:4" ht="9" customHeight="1">
      <c r="A3697" s="366" t="s">
        <v>40089</v>
      </c>
      <c r="B3697" s="367" t="s">
        <v>31545</v>
      </c>
      <c r="C3697" s="366" t="s">
        <v>4130</v>
      </c>
      <c r="D3697" s="368">
        <v>663582.56999999995</v>
      </c>
    </row>
    <row r="3698" spans="1:4" ht="9" customHeight="1">
      <c r="A3698" s="366" t="s">
        <v>40090</v>
      </c>
      <c r="B3698" s="367" t="s">
        <v>31546</v>
      </c>
      <c r="C3698" s="366" t="s">
        <v>4130</v>
      </c>
      <c r="D3698" s="368">
        <v>920416.23</v>
      </c>
    </row>
    <row r="3699" spans="1:4" ht="9" customHeight="1">
      <c r="A3699" s="366" t="s">
        <v>40091</v>
      </c>
      <c r="B3699" s="367" t="s">
        <v>31547</v>
      </c>
      <c r="C3699" s="366" t="s">
        <v>4130</v>
      </c>
      <c r="D3699" s="368">
        <v>673961.72</v>
      </c>
    </row>
    <row r="3700" spans="1:4" ht="9" customHeight="1">
      <c r="A3700" s="366" t="s">
        <v>40092</v>
      </c>
      <c r="B3700" s="367" t="s">
        <v>31548</v>
      </c>
      <c r="C3700" s="366" t="s">
        <v>4130</v>
      </c>
      <c r="D3700" s="368">
        <v>586259.66</v>
      </c>
    </row>
    <row r="3701" spans="1:4" ht="9" customHeight="1">
      <c r="A3701" s="366" t="s">
        <v>40093</v>
      </c>
      <c r="B3701" s="367" t="s">
        <v>31549</v>
      </c>
      <c r="C3701" s="366" t="s">
        <v>4130</v>
      </c>
      <c r="D3701" s="368">
        <v>813625.93</v>
      </c>
    </row>
    <row r="3702" spans="1:4" ht="9" customHeight="1">
      <c r="A3702" s="366" t="s">
        <v>40094</v>
      </c>
      <c r="B3702" s="367" t="s">
        <v>31550</v>
      </c>
      <c r="C3702" s="366" t="s">
        <v>4130</v>
      </c>
      <c r="D3702" s="368">
        <v>316719.64</v>
      </c>
    </row>
    <row r="3703" spans="1:4" ht="9" customHeight="1">
      <c r="A3703" s="366" t="s">
        <v>40095</v>
      </c>
      <c r="B3703" s="367" t="s">
        <v>31551</v>
      </c>
      <c r="C3703" s="366" t="s">
        <v>4130</v>
      </c>
      <c r="D3703" s="368">
        <v>275806.07</v>
      </c>
    </row>
    <row r="3704" spans="1:4" ht="9" customHeight="1">
      <c r="A3704" s="366" t="s">
        <v>40096</v>
      </c>
      <c r="B3704" s="367" t="s">
        <v>31552</v>
      </c>
      <c r="C3704" s="366" t="s">
        <v>4130</v>
      </c>
      <c r="D3704" s="368">
        <v>379680.17</v>
      </c>
    </row>
    <row r="3705" spans="1:4" ht="9" customHeight="1">
      <c r="A3705" s="366" t="s">
        <v>40097</v>
      </c>
      <c r="B3705" s="367" t="s">
        <v>31553</v>
      </c>
      <c r="C3705" s="366" t="s">
        <v>4130</v>
      </c>
      <c r="D3705" s="368">
        <v>400307.69</v>
      </c>
    </row>
    <row r="3706" spans="1:4" ht="9" customHeight="1">
      <c r="A3706" s="366" t="s">
        <v>40098</v>
      </c>
      <c r="B3706" s="367" t="s">
        <v>31554</v>
      </c>
      <c r="C3706" s="366" t="s">
        <v>4130</v>
      </c>
      <c r="D3706" s="368">
        <v>348453.49</v>
      </c>
    </row>
    <row r="3707" spans="1:4" ht="9" customHeight="1">
      <c r="A3707" s="366" t="s">
        <v>40099</v>
      </c>
      <c r="B3707" s="367" t="s">
        <v>31555</v>
      </c>
      <c r="C3707" s="366" t="s">
        <v>4130</v>
      </c>
      <c r="D3707" s="368">
        <v>480274.2</v>
      </c>
    </row>
    <row r="3708" spans="1:4" ht="9" customHeight="1">
      <c r="A3708" s="366" t="s">
        <v>40100</v>
      </c>
      <c r="B3708" s="367" t="s">
        <v>31556</v>
      </c>
      <c r="C3708" s="366" t="s">
        <v>16948</v>
      </c>
      <c r="D3708" s="368">
        <v>153.99</v>
      </c>
    </row>
    <row r="3709" spans="1:4" ht="18" customHeight="1">
      <c r="A3709" s="366" t="s">
        <v>40101</v>
      </c>
      <c r="B3709" s="367" t="s">
        <v>31557</v>
      </c>
      <c r="C3709" s="366" t="s">
        <v>16948</v>
      </c>
      <c r="D3709" s="368">
        <v>149.9</v>
      </c>
    </row>
    <row r="3710" spans="1:4" ht="18" customHeight="1">
      <c r="A3710" s="366" t="s">
        <v>40102</v>
      </c>
      <c r="B3710" s="367" t="s">
        <v>31558</v>
      </c>
      <c r="C3710" s="366" t="s">
        <v>4130</v>
      </c>
      <c r="D3710" s="368">
        <v>218.84</v>
      </c>
    </row>
    <row r="3711" spans="1:4" ht="18" customHeight="1">
      <c r="A3711" s="366" t="s">
        <v>40103</v>
      </c>
      <c r="B3711" s="367" t="s">
        <v>31559</v>
      </c>
      <c r="C3711" s="366" t="s">
        <v>4130</v>
      </c>
      <c r="D3711" s="368">
        <v>150.34</v>
      </c>
    </row>
    <row r="3712" spans="1:4" ht="18" customHeight="1">
      <c r="A3712" s="366" t="s">
        <v>40104</v>
      </c>
      <c r="B3712" s="367" t="s">
        <v>31560</v>
      </c>
      <c r="C3712" s="366" t="s">
        <v>4130</v>
      </c>
      <c r="D3712" s="368">
        <v>334.11</v>
      </c>
    </row>
    <row r="3713" spans="1:4" ht="18" customHeight="1">
      <c r="A3713" s="366" t="s">
        <v>40105</v>
      </c>
      <c r="B3713" s="367" t="s">
        <v>31561</v>
      </c>
      <c r="C3713" s="366" t="s">
        <v>4130</v>
      </c>
      <c r="D3713" s="368">
        <v>249.71</v>
      </c>
    </row>
    <row r="3714" spans="1:4" ht="18" customHeight="1">
      <c r="A3714" s="366" t="s">
        <v>40106</v>
      </c>
      <c r="B3714" s="367" t="s">
        <v>31562</v>
      </c>
      <c r="C3714" s="366" t="s">
        <v>4130</v>
      </c>
      <c r="D3714" s="368">
        <v>171.65</v>
      </c>
    </row>
    <row r="3715" spans="1:4" ht="18" customHeight="1">
      <c r="A3715" s="366" t="s">
        <v>40107</v>
      </c>
      <c r="B3715" s="367" t="s">
        <v>31563</v>
      </c>
      <c r="C3715" s="366" t="s">
        <v>4130</v>
      </c>
      <c r="D3715" s="368">
        <v>381.64</v>
      </c>
    </row>
    <row r="3716" spans="1:4" ht="18" customHeight="1">
      <c r="A3716" s="366" t="s">
        <v>40108</v>
      </c>
      <c r="B3716" s="367" t="s">
        <v>31564</v>
      </c>
      <c r="C3716" s="366" t="s">
        <v>4130</v>
      </c>
      <c r="D3716" s="368">
        <v>290.04000000000002</v>
      </c>
    </row>
    <row r="3717" spans="1:4" ht="18" customHeight="1">
      <c r="A3717" s="366" t="s">
        <v>40109</v>
      </c>
      <c r="B3717" s="367" t="s">
        <v>31565</v>
      </c>
      <c r="C3717" s="366" t="s">
        <v>4130</v>
      </c>
      <c r="D3717" s="368">
        <v>202.5</v>
      </c>
    </row>
    <row r="3718" spans="1:4" ht="18" customHeight="1">
      <c r="A3718" s="366" t="s">
        <v>40110</v>
      </c>
      <c r="B3718" s="367" t="s">
        <v>31566</v>
      </c>
      <c r="C3718" s="366" t="s">
        <v>4130</v>
      </c>
      <c r="D3718" s="368">
        <v>443.32</v>
      </c>
    </row>
    <row r="3719" spans="1:4" ht="18" customHeight="1">
      <c r="A3719" s="366" t="s">
        <v>40111</v>
      </c>
      <c r="B3719" s="367" t="s">
        <v>31567</v>
      </c>
      <c r="C3719" s="366" t="s">
        <v>4130</v>
      </c>
      <c r="D3719" s="368">
        <v>382.68</v>
      </c>
    </row>
    <row r="3720" spans="1:4" ht="18" customHeight="1">
      <c r="A3720" s="366" t="s">
        <v>40112</v>
      </c>
      <c r="B3720" s="367" t="s">
        <v>31568</v>
      </c>
      <c r="C3720" s="366" t="s">
        <v>4130</v>
      </c>
      <c r="D3720" s="368">
        <v>249.71</v>
      </c>
    </row>
    <row r="3721" spans="1:4" ht="9" customHeight="1">
      <c r="A3721" s="366" t="s">
        <v>40113</v>
      </c>
      <c r="B3721" s="367" t="s">
        <v>31569</v>
      </c>
      <c r="C3721" s="366" t="s">
        <v>4130</v>
      </c>
      <c r="D3721" s="368">
        <v>583.29</v>
      </c>
    </row>
    <row r="3722" spans="1:4" ht="9" customHeight="1">
      <c r="A3722" s="366" t="s">
        <v>40114</v>
      </c>
      <c r="B3722" s="367" t="s">
        <v>31570</v>
      </c>
      <c r="C3722" s="366" t="s">
        <v>4130</v>
      </c>
      <c r="D3722" s="368">
        <v>175.7</v>
      </c>
    </row>
    <row r="3723" spans="1:4" ht="9" customHeight="1">
      <c r="A3723" s="366" t="s">
        <v>40115</v>
      </c>
      <c r="B3723" s="367" t="s">
        <v>31571</v>
      </c>
      <c r="C3723" s="366" t="s">
        <v>4130</v>
      </c>
      <c r="D3723" s="368">
        <v>128.55000000000001</v>
      </c>
    </row>
    <row r="3724" spans="1:4" ht="9" customHeight="1">
      <c r="A3724" s="366" t="s">
        <v>40116</v>
      </c>
      <c r="B3724" s="367" t="s">
        <v>31572</v>
      </c>
      <c r="C3724" s="366" t="s">
        <v>4130</v>
      </c>
      <c r="D3724" s="368">
        <v>268.42</v>
      </c>
    </row>
    <row r="3725" spans="1:4" ht="9" customHeight="1">
      <c r="A3725" s="366" t="s">
        <v>40117</v>
      </c>
      <c r="B3725" s="367" t="s">
        <v>31573</v>
      </c>
      <c r="C3725" s="366" t="s">
        <v>4130</v>
      </c>
      <c r="D3725" s="368">
        <v>499.36</v>
      </c>
    </row>
    <row r="3726" spans="1:4" ht="9" customHeight="1">
      <c r="A3726" s="366" t="s">
        <v>40118</v>
      </c>
      <c r="B3726" s="367" t="s">
        <v>31574</v>
      </c>
      <c r="C3726" s="366" t="s">
        <v>4130</v>
      </c>
      <c r="D3726" s="368">
        <v>340.93</v>
      </c>
    </row>
    <row r="3727" spans="1:4" ht="9" customHeight="1">
      <c r="A3727" s="366" t="s">
        <v>40119</v>
      </c>
      <c r="B3727" s="367" t="s">
        <v>31575</v>
      </c>
      <c r="C3727" s="366" t="s">
        <v>4130</v>
      </c>
      <c r="D3727" s="368">
        <v>724.01</v>
      </c>
    </row>
    <row r="3728" spans="1:4" ht="9" customHeight="1">
      <c r="A3728" s="366" t="s">
        <v>40120</v>
      </c>
      <c r="B3728" s="367" t="s">
        <v>31576</v>
      </c>
      <c r="C3728" s="366" t="s">
        <v>4130</v>
      </c>
      <c r="D3728" s="368">
        <v>571.01</v>
      </c>
    </row>
    <row r="3729" spans="1:4" ht="9" customHeight="1">
      <c r="A3729" s="366" t="s">
        <v>40121</v>
      </c>
      <c r="B3729" s="367" t="s">
        <v>31577</v>
      </c>
      <c r="C3729" s="366" t="s">
        <v>4130</v>
      </c>
      <c r="D3729" s="368">
        <v>391.53</v>
      </c>
    </row>
    <row r="3730" spans="1:4" ht="9" customHeight="1">
      <c r="A3730" s="366" t="s">
        <v>40122</v>
      </c>
      <c r="B3730" s="367" t="s">
        <v>31578</v>
      </c>
      <c r="C3730" s="366" t="s">
        <v>4130</v>
      </c>
      <c r="D3730" s="368">
        <v>827.31</v>
      </c>
    </row>
    <row r="3731" spans="1:4" ht="9" customHeight="1">
      <c r="A3731" s="366" t="s">
        <v>40123</v>
      </c>
      <c r="B3731" s="367" t="s">
        <v>31579</v>
      </c>
      <c r="C3731" s="366" t="s">
        <v>4130</v>
      </c>
      <c r="D3731" s="368">
        <v>663.82</v>
      </c>
    </row>
    <row r="3732" spans="1:4" ht="9" customHeight="1">
      <c r="A3732" s="366" t="s">
        <v>40124</v>
      </c>
      <c r="B3732" s="367" t="s">
        <v>31580</v>
      </c>
      <c r="C3732" s="366" t="s">
        <v>4130</v>
      </c>
      <c r="D3732" s="368">
        <v>463.17</v>
      </c>
    </row>
    <row r="3733" spans="1:4" ht="9" customHeight="1">
      <c r="A3733" s="366" t="s">
        <v>40125</v>
      </c>
      <c r="B3733" s="367" t="s">
        <v>31581</v>
      </c>
      <c r="C3733" s="366" t="s">
        <v>4130</v>
      </c>
      <c r="D3733" s="368">
        <v>962.35</v>
      </c>
    </row>
    <row r="3734" spans="1:4" ht="9" customHeight="1">
      <c r="A3734" s="366" t="s">
        <v>40126</v>
      </c>
      <c r="B3734" s="367" t="s">
        <v>31582</v>
      </c>
      <c r="C3734" s="366" t="s">
        <v>4130</v>
      </c>
      <c r="D3734" s="368">
        <v>878.83</v>
      </c>
    </row>
    <row r="3735" spans="1:4" ht="9" customHeight="1">
      <c r="A3735" s="366" t="s">
        <v>40127</v>
      </c>
      <c r="B3735" s="367" t="s">
        <v>31583</v>
      </c>
      <c r="C3735" s="366" t="s">
        <v>4130</v>
      </c>
      <c r="D3735" s="368">
        <v>571.01</v>
      </c>
    </row>
    <row r="3736" spans="1:4" ht="9" customHeight="1">
      <c r="A3736" s="366" t="s">
        <v>40128</v>
      </c>
      <c r="B3736" s="367" t="s">
        <v>31584</v>
      </c>
      <c r="C3736" s="366" t="s">
        <v>4130</v>
      </c>
      <c r="D3736" s="368">
        <v>1272.3499999999999</v>
      </c>
    </row>
    <row r="3737" spans="1:4" ht="9" customHeight="1">
      <c r="A3737" s="366" t="s">
        <v>40129</v>
      </c>
      <c r="B3737" s="367" t="s">
        <v>31585</v>
      </c>
      <c r="C3737" s="366" t="s">
        <v>4130</v>
      </c>
      <c r="D3737" s="368">
        <v>400.57</v>
      </c>
    </row>
    <row r="3738" spans="1:4" ht="9" customHeight="1">
      <c r="A3738" s="366" t="s">
        <v>40130</v>
      </c>
      <c r="B3738" s="367" t="s">
        <v>31586</v>
      </c>
      <c r="C3738" s="366" t="s">
        <v>4130</v>
      </c>
      <c r="D3738" s="368">
        <v>292.68</v>
      </c>
    </row>
    <row r="3739" spans="1:4" ht="9" customHeight="1">
      <c r="A3739" s="366" t="s">
        <v>40131</v>
      </c>
      <c r="B3739" s="367" t="s">
        <v>31587</v>
      </c>
      <c r="C3739" s="366" t="s">
        <v>4130</v>
      </c>
      <c r="D3739" s="368">
        <v>580</v>
      </c>
    </row>
    <row r="3740" spans="1:4" ht="9" customHeight="1">
      <c r="A3740" s="366" t="s">
        <v>40132</v>
      </c>
      <c r="B3740" s="367" t="s">
        <v>31588</v>
      </c>
      <c r="C3740" s="366" t="s">
        <v>31589</v>
      </c>
      <c r="D3740" s="368">
        <v>90692.93</v>
      </c>
    </row>
    <row r="3741" spans="1:4" ht="9" customHeight="1">
      <c r="A3741" s="366" t="s">
        <v>40133</v>
      </c>
      <c r="B3741" s="367" t="s">
        <v>31590</v>
      </c>
      <c r="C3741" s="366" t="s">
        <v>31589</v>
      </c>
      <c r="D3741" s="368">
        <v>44685.95</v>
      </c>
    </row>
    <row r="3742" spans="1:4" ht="9" customHeight="1">
      <c r="A3742" s="366" t="s">
        <v>40134</v>
      </c>
      <c r="B3742" s="367" t="s">
        <v>31591</v>
      </c>
      <c r="C3742" s="366" t="s">
        <v>31589</v>
      </c>
      <c r="D3742" s="368">
        <v>90692.93</v>
      </c>
    </row>
    <row r="3743" spans="1:4" ht="9" customHeight="1">
      <c r="A3743" s="366" t="s">
        <v>40135</v>
      </c>
      <c r="B3743" s="367" t="s">
        <v>31592</v>
      </c>
      <c r="C3743" s="366" t="s">
        <v>31589</v>
      </c>
      <c r="D3743" s="368">
        <v>103510.7</v>
      </c>
    </row>
    <row r="3744" spans="1:4" ht="9" customHeight="1">
      <c r="A3744" s="366" t="s">
        <v>40136</v>
      </c>
      <c r="B3744" s="367" t="s">
        <v>31593</v>
      </c>
      <c r="C3744" s="366" t="s">
        <v>31589</v>
      </c>
      <c r="D3744" s="368">
        <v>50857.64</v>
      </c>
    </row>
    <row r="3745" spans="1:4" ht="9" customHeight="1">
      <c r="A3745" s="366" t="s">
        <v>40137</v>
      </c>
      <c r="B3745" s="367" t="s">
        <v>31594</v>
      </c>
      <c r="C3745" s="366" t="s">
        <v>31589</v>
      </c>
      <c r="D3745" s="368">
        <v>103510.7</v>
      </c>
    </row>
    <row r="3746" spans="1:4" ht="9" customHeight="1">
      <c r="A3746" s="366" t="s">
        <v>40138</v>
      </c>
      <c r="B3746" s="367" t="s">
        <v>31595</v>
      </c>
      <c r="C3746" s="366" t="s">
        <v>31589</v>
      </c>
      <c r="D3746" s="368">
        <v>120577.62</v>
      </c>
    </row>
    <row r="3747" spans="1:4" ht="9" customHeight="1">
      <c r="A3747" s="366" t="s">
        <v>40139</v>
      </c>
      <c r="B3747" s="367" t="s">
        <v>31596</v>
      </c>
      <c r="C3747" s="366" t="s">
        <v>31589</v>
      </c>
      <c r="D3747" s="368">
        <v>60091.62</v>
      </c>
    </row>
    <row r="3748" spans="1:4" ht="9" customHeight="1">
      <c r="A3748" s="366" t="s">
        <v>40140</v>
      </c>
      <c r="B3748" s="367" t="s">
        <v>31597</v>
      </c>
      <c r="C3748" s="366" t="s">
        <v>31589</v>
      </c>
      <c r="D3748" s="368">
        <v>120577.62</v>
      </c>
    </row>
    <row r="3749" spans="1:4" ht="9" customHeight="1">
      <c r="A3749" s="366" t="s">
        <v>40141</v>
      </c>
      <c r="B3749" s="367" t="s">
        <v>31598</v>
      </c>
      <c r="C3749" s="366" t="s">
        <v>31589</v>
      </c>
      <c r="D3749" s="368">
        <v>158984.01999999999</v>
      </c>
    </row>
    <row r="3750" spans="1:4" ht="9" customHeight="1">
      <c r="A3750" s="366" t="s">
        <v>40142</v>
      </c>
      <c r="B3750" s="367" t="s">
        <v>31599</v>
      </c>
      <c r="C3750" s="366" t="s">
        <v>31589</v>
      </c>
      <c r="D3750" s="368">
        <v>74731.710000000006</v>
      </c>
    </row>
    <row r="3751" spans="1:4" ht="9" customHeight="1">
      <c r="A3751" s="366" t="s">
        <v>40143</v>
      </c>
      <c r="B3751" s="367" t="s">
        <v>31600</v>
      </c>
      <c r="C3751" s="366" t="s">
        <v>31589</v>
      </c>
      <c r="D3751" s="368">
        <v>158984.01999999999</v>
      </c>
    </row>
    <row r="3752" spans="1:4" ht="9" customHeight="1">
      <c r="A3752" s="366" t="s">
        <v>40144</v>
      </c>
      <c r="B3752" s="367" t="s">
        <v>31601</v>
      </c>
      <c r="C3752" s="366" t="s">
        <v>31589</v>
      </c>
      <c r="D3752" s="368">
        <v>49861.07</v>
      </c>
    </row>
    <row r="3753" spans="1:4" ht="9" customHeight="1">
      <c r="A3753" s="366" t="s">
        <v>40145</v>
      </c>
      <c r="B3753" s="367" t="s">
        <v>31602</v>
      </c>
      <c r="C3753" s="366" t="s">
        <v>31589</v>
      </c>
      <c r="D3753" s="368">
        <v>20551.14</v>
      </c>
    </row>
    <row r="3754" spans="1:4" ht="9" customHeight="1">
      <c r="A3754" s="366" t="s">
        <v>40146</v>
      </c>
      <c r="B3754" s="367" t="s">
        <v>31603</v>
      </c>
      <c r="C3754" s="366" t="s">
        <v>31589</v>
      </c>
      <c r="D3754" s="368">
        <v>50179.97</v>
      </c>
    </row>
    <row r="3755" spans="1:4" ht="9" customHeight="1">
      <c r="A3755" s="366" t="s">
        <v>40147</v>
      </c>
      <c r="B3755" s="367" t="s">
        <v>31604</v>
      </c>
      <c r="C3755" s="366" t="s">
        <v>31589</v>
      </c>
      <c r="D3755" s="368">
        <v>56200.06</v>
      </c>
    </row>
    <row r="3756" spans="1:4" ht="9" customHeight="1">
      <c r="A3756" s="366" t="s">
        <v>40148</v>
      </c>
      <c r="B3756" s="367" t="s">
        <v>31605</v>
      </c>
      <c r="C3756" s="366" t="s">
        <v>31589</v>
      </c>
      <c r="D3756" s="368">
        <v>23528.98</v>
      </c>
    </row>
    <row r="3757" spans="1:4" ht="9" customHeight="1">
      <c r="A3757" s="366" t="s">
        <v>40149</v>
      </c>
      <c r="B3757" s="367" t="s">
        <v>31606</v>
      </c>
      <c r="C3757" s="366" t="s">
        <v>31589</v>
      </c>
      <c r="D3757" s="368">
        <v>56563.360000000001</v>
      </c>
    </row>
    <row r="3758" spans="1:4" ht="9" customHeight="1">
      <c r="A3758" s="366" t="s">
        <v>40150</v>
      </c>
      <c r="B3758" s="367" t="s">
        <v>31607</v>
      </c>
      <c r="C3758" s="366" t="s">
        <v>31589</v>
      </c>
      <c r="D3758" s="368">
        <v>66019.210000000006</v>
      </c>
    </row>
    <row r="3759" spans="1:4" ht="9" customHeight="1">
      <c r="A3759" s="366" t="s">
        <v>40151</v>
      </c>
      <c r="B3759" s="367" t="s">
        <v>31608</v>
      </c>
      <c r="C3759" s="366" t="s">
        <v>31589</v>
      </c>
      <c r="D3759" s="368">
        <v>28653.37</v>
      </c>
    </row>
    <row r="3760" spans="1:4" ht="9" customHeight="1">
      <c r="A3760" s="366" t="s">
        <v>40152</v>
      </c>
      <c r="B3760" s="367" t="s">
        <v>31609</v>
      </c>
      <c r="C3760" s="366" t="s">
        <v>31589</v>
      </c>
      <c r="D3760" s="368">
        <v>66441.16</v>
      </c>
    </row>
    <row r="3761" spans="1:4" ht="9" customHeight="1">
      <c r="A3761" s="366" t="s">
        <v>40153</v>
      </c>
      <c r="B3761" s="367" t="s">
        <v>31610</v>
      </c>
      <c r="C3761" s="366" t="s">
        <v>31589</v>
      </c>
      <c r="D3761" s="368">
        <v>87030.77</v>
      </c>
    </row>
    <row r="3762" spans="1:4" ht="9" customHeight="1">
      <c r="A3762" s="366" t="s">
        <v>40154</v>
      </c>
      <c r="B3762" s="367" t="s">
        <v>31611</v>
      </c>
      <c r="C3762" s="366" t="s">
        <v>31589</v>
      </c>
      <c r="D3762" s="368">
        <v>35999.53</v>
      </c>
    </row>
    <row r="3763" spans="1:4" ht="9" customHeight="1">
      <c r="A3763" s="366" t="s">
        <v>40155</v>
      </c>
      <c r="B3763" s="367" t="s">
        <v>31612</v>
      </c>
      <c r="C3763" s="366" t="s">
        <v>31589</v>
      </c>
      <c r="D3763" s="368">
        <v>87586.89</v>
      </c>
    </row>
    <row r="3764" spans="1:4" ht="9" customHeight="1">
      <c r="A3764" s="366" t="s">
        <v>40156</v>
      </c>
      <c r="B3764" s="367" t="s">
        <v>31613</v>
      </c>
      <c r="C3764" s="366" t="s">
        <v>31589</v>
      </c>
      <c r="D3764" s="368">
        <v>39675.47</v>
      </c>
    </row>
    <row r="3765" spans="1:4" ht="9" customHeight="1">
      <c r="A3765" s="366" t="s">
        <v>40157</v>
      </c>
      <c r="B3765" s="367" t="s">
        <v>31614</v>
      </c>
      <c r="C3765" s="366" t="s">
        <v>31589</v>
      </c>
      <c r="D3765" s="368">
        <v>17153.080000000002</v>
      </c>
    </row>
    <row r="3766" spans="1:4" ht="9" customHeight="1">
      <c r="A3766" s="366" t="s">
        <v>40158</v>
      </c>
      <c r="B3766" s="367" t="s">
        <v>31615</v>
      </c>
      <c r="C3766" s="366" t="s">
        <v>31589</v>
      </c>
      <c r="D3766" s="368">
        <v>39930.78</v>
      </c>
    </row>
    <row r="3767" spans="1:4" ht="9" customHeight="1">
      <c r="A3767" s="366" t="s">
        <v>40159</v>
      </c>
      <c r="B3767" s="367" t="s">
        <v>31616</v>
      </c>
      <c r="C3767" s="366" t="s">
        <v>4130</v>
      </c>
      <c r="D3767" s="368">
        <v>302.7</v>
      </c>
    </row>
    <row r="3768" spans="1:4" ht="9" customHeight="1">
      <c r="A3768" s="366" t="s">
        <v>40160</v>
      </c>
      <c r="B3768" s="367" t="s">
        <v>31617</v>
      </c>
      <c r="C3768" s="366" t="s">
        <v>4130</v>
      </c>
      <c r="D3768" s="368">
        <v>1939.82</v>
      </c>
    </row>
    <row r="3769" spans="1:4" ht="9" customHeight="1">
      <c r="A3769" s="366" t="s">
        <v>40161</v>
      </c>
      <c r="B3769" s="367" t="s">
        <v>31618</v>
      </c>
      <c r="C3769" s="366" t="s">
        <v>4130</v>
      </c>
      <c r="D3769" s="368">
        <v>2808.1</v>
      </c>
    </row>
    <row r="3770" spans="1:4" ht="9" customHeight="1">
      <c r="A3770" s="366" t="s">
        <v>40162</v>
      </c>
      <c r="B3770" s="367" t="s">
        <v>31619</v>
      </c>
      <c r="C3770" s="366" t="s">
        <v>4130</v>
      </c>
      <c r="D3770" s="368">
        <v>2040.28</v>
      </c>
    </row>
    <row r="3771" spans="1:4" ht="9" customHeight="1">
      <c r="A3771" s="366" t="s">
        <v>40163</v>
      </c>
      <c r="B3771" s="367" t="s">
        <v>31620</v>
      </c>
      <c r="C3771" s="366" t="s">
        <v>4130</v>
      </c>
      <c r="D3771" s="368">
        <v>2953.07</v>
      </c>
    </row>
    <row r="3772" spans="1:4" ht="9" customHeight="1">
      <c r="A3772" s="366" t="s">
        <v>40164</v>
      </c>
      <c r="B3772" s="367" t="s">
        <v>31621</v>
      </c>
      <c r="C3772" s="366" t="s">
        <v>4130</v>
      </c>
      <c r="D3772" s="368">
        <v>2959.02</v>
      </c>
    </row>
    <row r="3773" spans="1:4" ht="9" customHeight="1">
      <c r="A3773" s="366" t="s">
        <v>40165</v>
      </c>
      <c r="B3773" s="367" t="s">
        <v>31622</v>
      </c>
      <c r="C3773" s="366" t="s">
        <v>4130</v>
      </c>
      <c r="D3773" s="368">
        <v>2190.83</v>
      </c>
    </row>
    <row r="3774" spans="1:4" ht="9" customHeight="1">
      <c r="A3774" s="366" t="s">
        <v>40166</v>
      </c>
      <c r="B3774" s="367" t="s">
        <v>31623</v>
      </c>
      <c r="C3774" s="366" t="s">
        <v>4130</v>
      </c>
      <c r="D3774" s="368">
        <v>3110.27</v>
      </c>
    </row>
    <row r="3775" spans="1:4" ht="9" customHeight="1">
      <c r="A3775" s="366" t="s">
        <v>40167</v>
      </c>
      <c r="B3775" s="367" t="s">
        <v>31624</v>
      </c>
      <c r="C3775" s="366" t="s">
        <v>4130</v>
      </c>
      <c r="D3775" s="368">
        <v>3097.43</v>
      </c>
    </row>
    <row r="3776" spans="1:4" ht="9" customHeight="1">
      <c r="A3776" s="366" t="s">
        <v>40168</v>
      </c>
      <c r="B3776" s="367" t="s">
        <v>31625</v>
      </c>
      <c r="C3776" s="366" t="s">
        <v>4130</v>
      </c>
      <c r="D3776" s="368">
        <v>3254.17</v>
      </c>
    </row>
    <row r="3777" spans="1:4" ht="9" customHeight="1">
      <c r="A3777" s="366" t="s">
        <v>40169</v>
      </c>
      <c r="B3777" s="367" t="s">
        <v>31626</v>
      </c>
      <c r="C3777" s="366" t="s">
        <v>4130</v>
      </c>
      <c r="D3777" s="368">
        <v>2188.8200000000002</v>
      </c>
    </row>
    <row r="3778" spans="1:4" ht="9" customHeight="1">
      <c r="A3778" s="366" t="s">
        <v>40170</v>
      </c>
      <c r="B3778" s="367" t="s">
        <v>31627</v>
      </c>
      <c r="C3778" s="366" t="s">
        <v>4130</v>
      </c>
      <c r="D3778" s="368">
        <v>3166.12</v>
      </c>
    </row>
    <row r="3779" spans="1:4" ht="9" customHeight="1">
      <c r="A3779" s="366" t="s">
        <v>40171</v>
      </c>
      <c r="B3779" s="367" t="s">
        <v>31628</v>
      </c>
      <c r="C3779" s="366" t="s">
        <v>4130</v>
      </c>
      <c r="D3779" s="368">
        <v>2299.33</v>
      </c>
    </row>
    <row r="3780" spans="1:4" ht="9" customHeight="1">
      <c r="A3780" s="366" t="s">
        <v>40172</v>
      </c>
      <c r="B3780" s="367" t="s">
        <v>31629</v>
      </c>
      <c r="C3780" s="366" t="s">
        <v>4130</v>
      </c>
      <c r="D3780" s="368">
        <v>3325.98</v>
      </c>
    </row>
    <row r="3781" spans="1:4" ht="9" customHeight="1">
      <c r="A3781" s="366" t="s">
        <v>40173</v>
      </c>
      <c r="B3781" s="367" t="s">
        <v>31630</v>
      </c>
      <c r="C3781" s="366" t="s">
        <v>4130</v>
      </c>
      <c r="D3781" s="368">
        <v>3332.13</v>
      </c>
    </row>
    <row r="3782" spans="1:4" ht="9" customHeight="1">
      <c r="A3782" s="366" t="s">
        <v>40174</v>
      </c>
      <c r="B3782" s="367" t="s">
        <v>31631</v>
      </c>
      <c r="C3782" s="366" t="s">
        <v>4130</v>
      </c>
      <c r="D3782" s="368">
        <v>2464.9299999999998</v>
      </c>
    </row>
    <row r="3783" spans="1:4" ht="9" customHeight="1">
      <c r="A3783" s="366" t="s">
        <v>40175</v>
      </c>
      <c r="B3783" s="367" t="s">
        <v>31632</v>
      </c>
      <c r="C3783" s="366" t="s">
        <v>4130</v>
      </c>
      <c r="D3783" s="368">
        <v>3498.89</v>
      </c>
    </row>
    <row r="3784" spans="1:4" ht="9" customHeight="1">
      <c r="A3784" s="366" t="s">
        <v>40176</v>
      </c>
      <c r="B3784" s="367" t="s">
        <v>31633</v>
      </c>
      <c r="C3784" s="366" t="s">
        <v>4130</v>
      </c>
      <c r="D3784" s="368">
        <v>3484.38</v>
      </c>
    </row>
    <row r="3785" spans="1:4" ht="9" customHeight="1">
      <c r="A3785" s="366" t="s">
        <v>40177</v>
      </c>
      <c r="B3785" s="367" t="s">
        <v>31634</v>
      </c>
      <c r="C3785" s="366" t="s">
        <v>4130</v>
      </c>
      <c r="D3785" s="368">
        <v>3657.18</v>
      </c>
    </row>
    <row r="3786" spans="1:4" ht="9" customHeight="1">
      <c r="A3786" s="366" t="s">
        <v>40178</v>
      </c>
      <c r="B3786" s="367" t="s">
        <v>31635</v>
      </c>
      <c r="C3786" s="366" t="s">
        <v>4130</v>
      </c>
      <c r="D3786" s="368">
        <v>2557.37</v>
      </c>
    </row>
    <row r="3787" spans="1:4" ht="9" customHeight="1">
      <c r="A3787" s="366" t="s">
        <v>40179</v>
      </c>
      <c r="B3787" s="367" t="s">
        <v>31636</v>
      </c>
      <c r="C3787" s="366" t="s">
        <v>4130</v>
      </c>
      <c r="D3787" s="368">
        <v>3643.19</v>
      </c>
    </row>
    <row r="3788" spans="1:4" ht="9" customHeight="1">
      <c r="A3788" s="366" t="s">
        <v>40180</v>
      </c>
      <c r="B3788" s="367" t="s">
        <v>31637</v>
      </c>
      <c r="C3788" s="366" t="s">
        <v>4130</v>
      </c>
      <c r="D3788" s="368">
        <v>2678.93</v>
      </c>
    </row>
    <row r="3789" spans="1:4" ht="9" customHeight="1">
      <c r="A3789" s="366" t="s">
        <v>40181</v>
      </c>
      <c r="B3789" s="367" t="s">
        <v>31638</v>
      </c>
      <c r="C3789" s="366" t="s">
        <v>4130</v>
      </c>
      <c r="D3789" s="368">
        <v>3822</v>
      </c>
    </row>
    <row r="3790" spans="1:4" ht="9" customHeight="1">
      <c r="A3790" s="366" t="s">
        <v>40182</v>
      </c>
      <c r="B3790" s="367" t="s">
        <v>31639</v>
      </c>
      <c r="C3790" s="366" t="s">
        <v>4130</v>
      </c>
      <c r="D3790" s="368">
        <v>3825.81</v>
      </c>
    </row>
    <row r="3791" spans="1:4" ht="9" customHeight="1">
      <c r="A3791" s="366" t="s">
        <v>40183</v>
      </c>
      <c r="B3791" s="367" t="s">
        <v>31640</v>
      </c>
      <c r="C3791" s="366" t="s">
        <v>4130</v>
      </c>
      <c r="D3791" s="368">
        <v>2861.1</v>
      </c>
    </row>
    <row r="3792" spans="1:4" ht="9" customHeight="1">
      <c r="A3792" s="366" t="s">
        <v>40184</v>
      </c>
      <c r="B3792" s="367" t="s">
        <v>31641</v>
      </c>
      <c r="C3792" s="366" t="s">
        <v>4130</v>
      </c>
      <c r="D3792" s="368">
        <v>4012.21</v>
      </c>
    </row>
    <row r="3793" spans="1:4" ht="9" customHeight="1">
      <c r="A3793" s="366" t="s">
        <v>40185</v>
      </c>
      <c r="B3793" s="367" t="s">
        <v>31642</v>
      </c>
      <c r="C3793" s="366" t="s">
        <v>4130</v>
      </c>
      <c r="D3793" s="368">
        <v>3993.28</v>
      </c>
    </row>
    <row r="3794" spans="1:4" ht="9" customHeight="1">
      <c r="A3794" s="366" t="s">
        <v>40186</v>
      </c>
      <c r="B3794" s="367" t="s">
        <v>31643</v>
      </c>
      <c r="C3794" s="366" t="s">
        <v>4130</v>
      </c>
      <c r="D3794" s="368">
        <v>4186.33</v>
      </c>
    </row>
    <row r="3795" spans="1:4" ht="9" customHeight="1">
      <c r="A3795" s="366" t="s">
        <v>40187</v>
      </c>
      <c r="B3795" s="367" t="s">
        <v>31644</v>
      </c>
      <c r="C3795" s="366" t="s">
        <v>4130</v>
      </c>
      <c r="D3795" s="368">
        <v>4949.88</v>
      </c>
    </row>
    <row r="3796" spans="1:4" ht="9" customHeight="1">
      <c r="A3796" s="366" t="s">
        <v>40188</v>
      </c>
      <c r="B3796" s="367" t="s">
        <v>31645</v>
      </c>
      <c r="C3796" s="366" t="s">
        <v>4130</v>
      </c>
      <c r="D3796" s="368">
        <v>3515.42</v>
      </c>
    </row>
    <row r="3797" spans="1:4" ht="9" customHeight="1">
      <c r="A3797" s="366" t="s">
        <v>40189</v>
      </c>
      <c r="B3797" s="367" t="s">
        <v>31646</v>
      </c>
      <c r="C3797" s="366" t="s">
        <v>4130</v>
      </c>
      <c r="D3797" s="368">
        <v>5175.32</v>
      </c>
    </row>
    <row r="3798" spans="1:4" ht="9" customHeight="1">
      <c r="A3798" s="366" t="s">
        <v>40190</v>
      </c>
      <c r="B3798" s="367" t="s">
        <v>31647</v>
      </c>
      <c r="C3798" s="366" t="s">
        <v>4130</v>
      </c>
      <c r="D3798" s="368">
        <v>5150.8500000000004</v>
      </c>
    </row>
    <row r="3799" spans="1:4" ht="9" customHeight="1">
      <c r="A3799" s="366" t="s">
        <v>40191</v>
      </c>
      <c r="B3799" s="367" t="s">
        <v>31648</v>
      </c>
      <c r="C3799" s="366" t="s">
        <v>4130</v>
      </c>
      <c r="D3799" s="368">
        <v>5384.27</v>
      </c>
    </row>
    <row r="3800" spans="1:4" ht="9" customHeight="1">
      <c r="A3800" s="366" t="s">
        <v>40192</v>
      </c>
      <c r="B3800" s="367" t="s">
        <v>31649</v>
      </c>
      <c r="C3800" s="366" t="s">
        <v>4130</v>
      </c>
      <c r="D3800" s="368">
        <v>1669.51</v>
      </c>
    </row>
    <row r="3801" spans="1:4" ht="9" customHeight="1">
      <c r="A3801" s="366" t="s">
        <v>40193</v>
      </c>
      <c r="B3801" s="367" t="s">
        <v>31650</v>
      </c>
      <c r="C3801" s="366" t="s">
        <v>4130</v>
      </c>
      <c r="D3801" s="368">
        <v>2315.86</v>
      </c>
    </row>
    <row r="3802" spans="1:4" ht="9" customHeight="1">
      <c r="A3802" s="366" t="s">
        <v>40194</v>
      </c>
      <c r="B3802" s="367" t="s">
        <v>31651</v>
      </c>
      <c r="C3802" s="366" t="s">
        <v>4130</v>
      </c>
      <c r="D3802" s="368">
        <v>1760.84</v>
      </c>
    </row>
    <row r="3803" spans="1:4" ht="9" customHeight="1">
      <c r="A3803" s="366" t="s">
        <v>40195</v>
      </c>
      <c r="B3803" s="367" t="s">
        <v>31652</v>
      </c>
      <c r="C3803" s="366" t="s">
        <v>4130</v>
      </c>
      <c r="D3803" s="368">
        <v>2424.4299999999998</v>
      </c>
    </row>
    <row r="3804" spans="1:4" ht="9" customHeight="1">
      <c r="A3804" s="366" t="s">
        <v>40196</v>
      </c>
      <c r="B3804" s="367" t="s">
        <v>31653</v>
      </c>
      <c r="C3804" s="366" t="s">
        <v>4130</v>
      </c>
      <c r="D3804" s="368">
        <v>2453.06</v>
      </c>
    </row>
    <row r="3805" spans="1:4" ht="9" customHeight="1">
      <c r="A3805" s="366" t="s">
        <v>40197</v>
      </c>
      <c r="B3805" s="367" t="s">
        <v>31654</v>
      </c>
      <c r="C3805" s="366" t="s">
        <v>4130</v>
      </c>
      <c r="D3805" s="368">
        <v>1897.7</v>
      </c>
    </row>
    <row r="3806" spans="1:4" ht="18" customHeight="1">
      <c r="A3806" s="366" t="s">
        <v>40198</v>
      </c>
      <c r="B3806" s="367" t="s">
        <v>31655</v>
      </c>
      <c r="C3806" s="366" t="s">
        <v>4130</v>
      </c>
      <c r="D3806" s="368">
        <v>2567.34</v>
      </c>
    </row>
    <row r="3807" spans="1:4" ht="18" customHeight="1">
      <c r="A3807" s="366" t="s">
        <v>40199</v>
      </c>
      <c r="B3807" s="367" t="s">
        <v>31656</v>
      </c>
      <c r="C3807" s="366" t="s">
        <v>29656</v>
      </c>
      <c r="D3807" s="368">
        <v>22931.99</v>
      </c>
    </row>
    <row r="3808" spans="1:4" ht="18" customHeight="1">
      <c r="A3808" s="366" t="s">
        <v>40200</v>
      </c>
      <c r="B3808" s="367" t="s">
        <v>31657</v>
      </c>
      <c r="C3808" s="366" t="s">
        <v>29656</v>
      </c>
      <c r="D3808" s="368">
        <v>24471.64</v>
      </c>
    </row>
    <row r="3809" spans="1:4" ht="18" customHeight="1">
      <c r="A3809" s="366" t="s">
        <v>40201</v>
      </c>
      <c r="B3809" s="367" t="s">
        <v>31658</v>
      </c>
      <c r="C3809" s="366" t="s">
        <v>29656</v>
      </c>
      <c r="D3809" s="368">
        <v>25233.439999999999</v>
      </c>
    </row>
    <row r="3810" spans="1:4" ht="18" customHeight="1">
      <c r="A3810" s="366" t="s">
        <v>40202</v>
      </c>
      <c r="B3810" s="367" t="s">
        <v>31659</v>
      </c>
      <c r="C3810" s="366" t="s">
        <v>29656</v>
      </c>
      <c r="D3810" s="368">
        <v>23939.06</v>
      </c>
    </row>
    <row r="3811" spans="1:4" ht="18" customHeight="1">
      <c r="A3811" s="366" t="s">
        <v>40203</v>
      </c>
      <c r="B3811" s="367" t="s">
        <v>31660</v>
      </c>
      <c r="C3811" s="366" t="s">
        <v>29656</v>
      </c>
      <c r="D3811" s="368">
        <v>25535.1</v>
      </c>
    </row>
    <row r="3812" spans="1:4" ht="18" customHeight="1">
      <c r="A3812" s="366" t="s">
        <v>40204</v>
      </c>
      <c r="B3812" s="367" t="s">
        <v>31661</v>
      </c>
      <c r="C3812" s="366" t="s">
        <v>29656</v>
      </c>
      <c r="D3812" s="368">
        <v>26318.42</v>
      </c>
    </row>
    <row r="3813" spans="1:4" ht="18" customHeight="1">
      <c r="A3813" s="366" t="s">
        <v>40205</v>
      </c>
      <c r="B3813" s="367" t="s">
        <v>31662</v>
      </c>
      <c r="C3813" s="366" t="s">
        <v>29656</v>
      </c>
      <c r="D3813" s="368">
        <v>21256.560000000001</v>
      </c>
    </row>
    <row r="3814" spans="1:4" ht="18" customHeight="1">
      <c r="A3814" s="366" t="s">
        <v>40206</v>
      </c>
      <c r="B3814" s="367" t="s">
        <v>31663</v>
      </c>
      <c r="C3814" s="366" t="s">
        <v>29656</v>
      </c>
      <c r="D3814" s="368">
        <v>21658.880000000001</v>
      </c>
    </row>
    <row r="3815" spans="1:4" ht="18" customHeight="1">
      <c r="A3815" s="366" t="s">
        <v>40207</v>
      </c>
      <c r="B3815" s="367" t="s">
        <v>31664</v>
      </c>
      <c r="C3815" s="366" t="s">
        <v>29656</v>
      </c>
      <c r="D3815" s="368">
        <v>23190.3</v>
      </c>
    </row>
    <row r="3816" spans="1:4" ht="18" customHeight="1">
      <c r="A3816" s="366" t="s">
        <v>40208</v>
      </c>
      <c r="B3816" s="367" t="s">
        <v>31665</v>
      </c>
      <c r="C3816" s="366" t="s">
        <v>29656</v>
      </c>
      <c r="D3816" s="368">
        <v>22198.28</v>
      </c>
    </row>
    <row r="3817" spans="1:4" ht="18" customHeight="1">
      <c r="A3817" s="366" t="s">
        <v>40209</v>
      </c>
      <c r="B3817" s="367" t="s">
        <v>31666</v>
      </c>
      <c r="C3817" s="366" t="s">
        <v>29656</v>
      </c>
      <c r="D3817" s="368">
        <v>22603.52</v>
      </c>
    </row>
    <row r="3818" spans="1:4" ht="18" customHeight="1">
      <c r="A3818" s="366" t="s">
        <v>40210</v>
      </c>
      <c r="B3818" s="367" t="s">
        <v>31667</v>
      </c>
      <c r="C3818" s="366" t="s">
        <v>29656</v>
      </c>
      <c r="D3818" s="368">
        <v>24191.18</v>
      </c>
    </row>
    <row r="3819" spans="1:4" ht="18" customHeight="1">
      <c r="A3819" s="366" t="s">
        <v>40211</v>
      </c>
      <c r="B3819" s="367" t="s">
        <v>31668</v>
      </c>
      <c r="C3819" s="366" t="s">
        <v>29656</v>
      </c>
      <c r="D3819" s="368">
        <v>21069.360000000001</v>
      </c>
    </row>
    <row r="3820" spans="1:4" ht="18" customHeight="1">
      <c r="A3820" s="366" t="s">
        <v>40212</v>
      </c>
      <c r="B3820" s="367" t="s">
        <v>31669</v>
      </c>
      <c r="C3820" s="366" t="s">
        <v>29656</v>
      </c>
      <c r="D3820" s="368">
        <v>26942.959999999999</v>
      </c>
    </row>
    <row r="3821" spans="1:4" ht="18" customHeight="1">
      <c r="A3821" s="366" t="s">
        <v>40213</v>
      </c>
      <c r="B3821" s="367" t="s">
        <v>31670</v>
      </c>
      <c r="C3821" s="366" t="s">
        <v>29656</v>
      </c>
      <c r="D3821" s="368">
        <v>28085.66</v>
      </c>
    </row>
    <row r="3822" spans="1:4" ht="18" customHeight="1">
      <c r="A3822" s="366" t="s">
        <v>40214</v>
      </c>
      <c r="B3822" s="367" t="s">
        <v>31671</v>
      </c>
      <c r="C3822" s="366" t="s">
        <v>29656</v>
      </c>
      <c r="D3822" s="368">
        <v>21918.75</v>
      </c>
    </row>
    <row r="3823" spans="1:4" ht="18" customHeight="1">
      <c r="A3823" s="366" t="s">
        <v>40215</v>
      </c>
      <c r="B3823" s="367" t="s">
        <v>31672</v>
      </c>
      <c r="C3823" s="366" t="s">
        <v>29656</v>
      </c>
      <c r="D3823" s="368">
        <v>28079.38</v>
      </c>
    </row>
    <row r="3824" spans="1:4" ht="9" customHeight="1">
      <c r="A3824" s="366" t="s">
        <v>40216</v>
      </c>
      <c r="B3824" s="367" t="s">
        <v>31673</v>
      </c>
      <c r="C3824" s="366" t="s">
        <v>29656</v>
      </c>
      <c r="D3824" s="368">
        <v>29254.35</v>
      </c>
    </row>
    <row r="3825" spans="1:4" ht="9" customHeight="1">
      <c r="A3825" s="366" t="s">
        <v>40217</v>
      </c>
      <c r="B3825" s="367" t="s">
        <v>31674</v>
      </c>
      <c r="C3825" s="366" t="s">
        <v>29656</v>
      </c>
      <c r="D3825" s="368">
        <v>112.84</v>
      </c>
    </row>
    <row r="3826" spans="1:4" ht="9" customHeight="1">
      <c r="A3826" s="366" t="s">
        <v>40218</v>
      </c>
      <c r="B3826" s="367" t="s">
        <v>31675</v>
      </c>
      <c r="C3826" s="366" t="s">
        <v>29656</v>
      </c>
      <c r="D3826" s="368">
        <v>165.5</v>
      </c>
    </row>
    <row r="3827" spans="1:4" ht="9" customHeight="1">
      <c r="A3827" s="366" t="s">
        <v>40219</v>
      </c>
      <c r="B3827" s="367" t="s">
        <v>31676</v>
      </c>
      <c r="C3827" s="366" t="s">
        <v>29656</v>
      </c>
      <c r="D3827" s="368">
        <v>61.87</v>
      </c>
    </row>
    <row r="3828" spans="1:4" ht="18" customHeight="1">
      <c r="A3828" s="366" t="s">
        <v>40220</v>
      </c>
      <c r="B3828" s="367" t="s">
        <v>31677</v>
      </c>
      <c r="C3828" s="366" t="s">
        <v>4130</v>
      </c>
      <c r="D3828" s="368">
        <v>10.01</v>
      </c>
    </row>
    <row r="3829" spans="1:4" ht="18" customHeight="1">
      <c r="A3829" s="366" t="s">
        <v>40221</v>
      </c>
      <c r="B3829" s="367" t="s">
        <v>31678</v>
      </c>
      <c r="C3829" s="366" t="s">
        <v>29656</v>
      </c>
      <c r="D3829" s="368">
        <v>5591.99</v>
      </c>
    </row>
    <row r="3830" spans="1:4" ht="18" customHeight="1">
      <c r="A3830" s="366" t="s">
        <v>40222</v>
      </c>
      <c r="B3830" s="367" t="s">
        <v>31679</v>
      </c>
      <c r="C3830" s="366" t="s">
        <v>29656</v>
      </c>
      <c r="D3830" s="368">
        <v>5851.51</v>
      </c>
    </row>
    <row r="3831" spans="1:4" ht="18" customHeight="1">
      <c r="A3831" s="366" t="s">
        <v>40223</v>
      </c>
      <c r="B3831" s="367" t="s">
        <v>31680</v>
      </c>
      <c r="C3831" s="366" t="s">
        <v>29656</v>
      </c>
      <c r="D3831" s="368">
        <v>8196.52</v>
      </c>
    </row>
    <row r="3832" spans="1:4" ht="18" customHeight="1">
      <c r="A3832" s="366" t="s">
        <v>40224</v>
      </c>
      <c r="B3832" s="367" t="s">
        <v>31681</v>
      </c>
      <c r="C3832" s="366" t="s">
        <v>29656</v>
      </c>
      <c r="D3832" s="368">
        <v>8584.93</v>
      </c>
    </row>
    <row r="3833" spans="1:4" ht="18" customHeight="1">
      <c r="A3833" s="366" t="s">
        <v>40225</v>
      </c>
      <c r="B3833" s="367" t="s">
        <v>31682</v>
      </c>
      <c r="C3833" s="366" t="s">
        <v>29656</v>
      </c>
      <c r="D3833" s="368">
        <v>8933.34</v>
      </c>
    </row>
    <row r="3834" spans="1:4" ht="18" customHeight="1">
      <c r="A3834" s="366" t="s">
        <v>40226</v>
      </c>
      <c r="B3834" s="367" t="s">
        <v>31683</v>
      </c>
      <c r="C3834" s="366" t="s">
        <v>29656</v>
      </c>
      <c r="D3834" s="368">
        <v>9350.5300000000007</v>
      </c>
    </row>
    <row r="3835" spans="1:4" ht="18" customHeight="1">
      <c r="A3835" s="366" t="s">
        <v>40227</v>
      </c>
      <c r="B3835" s="367" t="s">
        <v>31684</v>
      </c>
      <c r="C3835" s="366" t="s">
        <v>29656</v>
      </c>
      <c r="D3835" s="368">
        <v>13120.97</v>
      </c>
    </row>
    <row r="3836" spans="1:4" ht="18" customHeight="1">
      <c r="A3836" s="366" t="s">
        <v>40228</v>
      </c>
      <c r="B3836" s="367" t="s">
        <v>31685</v>
      </c>
      <c r="C3836" s="366" t="s">
        <v>29656</v>
      </c>
      <c r="D3836" s="368">
        <v>13751.79</v>
      </c>
    </row>
    <row r="3837" spans="1:4" ht="18" customHeight="1">
      <c r="A3837" s="366" t="s">
        <v>40229</v>
      </c>
      <c r="B3837" s="367" t="s">
        <v>31686</v>
      </c>
      <c r="C3837" s="366" t="s">
        <v>29656</v>
      </c>
      <c r="D3837" s="368">
        <v>5419.95</v>
      </c>
    </row>
    <row r="3838" spans="1:4" ht="9" customHeight="1">
      <c r="A3838" s="366" t="s">
        <v>40230</v>
      </c>
      <c r="B3838" s="367" t="s">
        <v>31687</v>
      </c>
      <c r="C3838" s="366" t="s">
        <v>29656</v>
      </c>
      <c r="D3838" s="368">
        <v>5689.83</v>
      </c>
    </row>
    <row r="3839" spans="1:4" ht="18" customHeight="1">
      <c r="A3839" s="366" t="s">
        <v>40231</v>
      </c>
      <c r="B3839" s="367" t="s">
        <v>31688</v>
      </c>
      <c r="C3839" s="366" t="s">
        <v>29656</v>
      </c>
      <c r="D3839" s="368">
        <v>433.61</v>
      </c>
    </row>
    <row r="3840" spans="1:4" ht="18" customHeight="1">
      <c r="A3840" s="366" t="s">
        <v>40232</v>
      </c>
      <c r="B3840" s="367" t="s">
        <v>31689</v>
      </c>
      <c r="C3840" s="366" t="s">
        <v>4130</v>
      </c>
      <c r="D3840" s="368">
        <v>90.83</v>
      </c>
    </row>
    <row r="3841" spans="1:4" ht="18" customHeight="1">
      <c r="A3841" s="366" t="s">
        <v>40233</v>
      </c>
      <c r="B3841" s="367" t="s">
        <v>31690</v>
      </c>
      <c r="C3841" s="366" t="s">
        <v>4130</v>
      </c>
      <c r="D3841" s="368">
        <v>93.23</v>
      </c>
    </row>
    <row r="3842" spans="1:4" ht="18" customHeight="1">
      <c r="A3842" s="366" t="s">
        <v>40234</v>
      </c>
      <c r="B3842" s="367" t="s">
        <v>31691</v>
      </c>
      <c r="C3842" s="366" t="s">
        <v>4130</v>
      </c>
      <c r="D3842" s="368">
        <v>173.5</v>
      </c>
    </row>
    <row r="3843" spans="1:4" ht="18" customHeight="1">
      <c r="A3843" s="366" t="s">
        <v>40235</v>
      </c>
      <c r="B3843" s="367" t="s">
        <v>31692</v>
      </c>
      <c r="C3843" s="366" t="s">
        <v>4130</v>
      </c>
      <c r="D3843" s="368">
        <v>178.31</v>
      </c>
    </row>
    <row r="3844" spans="1:4" ht="18" customHeight="1">
      <c r="A3844" s="366" t="s">
        <v>40236</v>
      </c>
      <c r="B3844" s="367" t="s">
        <v>31693</v>
      </c>
      <c r="C3844" s="366" t="s">
        <v>4130</v>
      </c>
      <c r="D3844" s="368">
        <v>91.24</v>
      </c>
    </row>
    <row r="3845" spans="1:4" ht="18" customHeight="1">
      <c r="A3845" s="366" t="s">
        <v>40237</v>
      </c>
      <c r="B3845" s="367" t="s">
        <v>31694</v>
      </c>
      <c r="C3845" s="366" t="s">
        <v>4130</v>
      </c>
      <c r="D3845" s="368">
        <v>93.64</v>
      </c>
    </row>
    <row r="3846" spans="1:4" ht="18" customHeight="1">
      <c r="A3846" s="366" t="s">
        <v>40238</v>
      </c>
      <c r="B3846" s="367" t="s">
        <v>31695</v>
      </c>
      <c r="C3846" s="366" t="s">
        <v>4130</v>
      </c>
      <c r="D3846" s="368">
        <v>173.55</v>
      </c>
    </row>
    <row r="3847" spans="1:4" ht="18" customHeight="1">
      <c r="A3847" s="366" t="s">
        <v>40239</v>
      </c>
      <c r="B3847" s="367" t="s">
        <v>31696</v>
      </c>
      <c r="C3847" s="366" t="s">
        <v>4130</v>
      </c>
      <c r="D3847" s="368">
        <v>178.36</v>
      </c>
    </row>
    <row r="3848" spans="1:4" ht="18" customHeight="1">
      <c r="A3848" s="366" t="s">
        <v>40240</v>
      </c>
      <c r="B3848" s="367" t="s">
        <v>31697</v>
      </c>
      <c r="C3848" s="366" t="s">
        <v>4130</v>
      </c>
      <c r="D3848" s="368">
        <v>90.83</v>
      </c>
    </row>
    <row r="3849" spans="1:4" ht="18" customHeight="1">
      <c r="A3849" s="366" t="s">
        <v>40241</v>
      </c>
      <c r="B3849" s="367" t="s">
        <v>31698</v>
      </c>
      <c r="C3849" s="366" t="s">
        <v>4130</v>
      </c>
      <c r="D3849" s="368">
        <v>93.23</v>
      </c>
    </row>
    <row r="3850" spans="1:4" ht="18" customHeight="1">
      <c r="A3850" s="366" t="s">
        <v>40242</v>
      </c>
      <c r="B3850" s="367" t="s">
        <v>31699</v>
      </c>
      <c r="C3850" s="366" t="s">
        <v>4130</v>
      </c>
      <c r="D3850" s="368">
        <v>173.5</v>
      </c>
    </row>
    <row r="3851" spans="1:4" ht="18" customHeight="1">
      <c r="A3851" s="366" t="s">
        <v>40243</v>
      </c>
      <c r="B3851" s="367" t="s">
        <v>31700</v>
      </c>
      <c r="C3851" s="366" t="s">
        <v>4130</v>
      </c>
      <c r="D3851" s="368">
        <v>178.31</v>
      </c>
    </row>
    <row r="3852" spans="1:4" ht="18" customHeight="1">
      <c r="A3852" s="366" t="s">
        <v>40244</v>
      </c>
      <c r="B3852" s="367" t="s">
        <v>31701</v>
      </c>
      <c r="C3852" s="366" t="s">
        <v>4130</v>
      </c>
      <c r="D3852" s="368">
        <v>91.24</v>
      </c>
    </row>
    <row r="3853" spans="1:4" ht="18" customHeight="1">
      <c r="A3853" s="366" t="s">
        <v>40245</v>
      </c>
      <c r="B3853" s="367" t="s">
        <v>31702</v>
      </c>
      <c r="C3853" s="366" t="s">
        <v>4130</v>
      </c>
      <c r="D3853" s="368">
        <v>93.64</v>
      </c>
    </row>
    <row r="3854" spans="1:4" ht="18" customHeight="1">
      <c r="A3854" s="366" t="s">
        <v>40246</v>
      </c>
      <c r="B3854" s="367" t="s">
        <v>31703</v>
      </c>
      <c r="C3854" s="366" t="s">
        <v>4130</v>
      </c>
      <c r="D3854" s="368">
        <v>173.55</v>
      </c>
    </row>
    <row r="3855" spans="1:4" ht="9" customHeight="1">
      <c r="A3855" s="366" t="s">
        <v>40247</v>
      </c>
      <c r="B3855" s="367" t="s">
        <v>31704</v>
      </c>
      <c r="C3855" s="366" t="s">
        <v>4130</v>
      </c>
      <c r="D3855" s="368">
        <v>178.36</v>
      </c>
    </row>
    <row r="3856" spans="1:4" ht="9" customHeight="1">
      <c r="A3856" s="366" t="s">
        <v>40248</v>
      </c>
      <c r="B3856" s="367" t="s">
        <v>31705</v>
      </c>
      <c r="C3856" s="366" t="s">
        <v>4130</v>
      </c>
      <c r="D3856" s="368">
        <v>0.13</v>
      </c>
    </row>
    <row r="3857" spans="1:4" ht="9" customHeight="1">
      <c r="A3857" s="366" t="s">
        <v>40249</v>
      </c>
      <c r="B3857" s="367" t="s">
        <v>31706</v>
      </c>
      <c r="C3857" s="366" t="s">
        <v>4130</v>
      </c>
      <c r="D3857" s="368">
        <v>46.19</v>
      </c>
    </row>
    <row r="3858" spans="1:4" ht="9" customHeight="1">
      <c r="A3858" s="366" t="s">
        <v>40250</v>
      </c>
      <c r="B3858" s="367" t="s">
        <v>31707</v>
      </c>
      <c r="C3858" s="366" t="s">
        <v>4130</v>
      </c>
      <c r="D3858" s="368">
        <v>47.89</v>
      </c>
    </row>
    <row r="3859" spans="1:4" ht="9" customHeight="1">
      <c r="A3859" s="366" t="s">
        <v>40251</v>
      </c>
      <c r="B3859" s="367" t="s">
        <v>31708</v>
      </c>
      <c r="C3859" s="366" t="s">
        <v>4130</v>
      </c>
      <c r="D3859" s="368">
        <v>49.78</v>
      </c>
    </row>
    <row r="3860" spans="1:4" ht="9" customHeight="1">
      <c r="A3860" s="366" t="s">
        <v>40252</v>
      </c>
      <c r="B3860" s="367" t="s">
        <v>31709</v>
      </c>
      <c r="C3860" s="366" t="s">
        <v>4130</v>
      </c>
      <c r="D3860" s="368">
        <v>51.31</v>
      </c>
    </row>
    <row r="3861" spans="1:4" ht="18" customHeight="1">
      <c r="A3861" s="366" t="s">
        <v>40253</v>
      </c>
      <c r="B3861" s="367" t="s">
        <v>31710</v>
      </c>
      <c r="C3861" s="366" t="s">
        <v>4130</v>
      </c>
      <c r="D3861" s="368">
        <v>0.09</v>
      </c>
    </row>
    <row r="3862" spans="1:4" ht="18" customHeight="1">
      <c r="A3862" s="366" t="s">
        <v>40254</v>
      </c>
      <c r="B3862" s="367" t="s">
        <v>31711</v>
      </c>
      <c r="C3862" s="366" t="s">
        <v>40</v>
      </c>
      <c r="D3862" s="368">
        <v>1683.53</v>
      </c>
    </row>
    <row r="3863" spans="1:4" ht="18" customHeight="1">
      <c r="A3863" s="366" t="s">
        <v>40255</v>
      </c>
      <c r="B3863" s="367" t="s">
        <v>31712</v>
      </c>
      <c r="C3863" s="366" t="s">
        <v>40</v>
      </c>
      <c r="D3863" s="368">
        <v>2106.5300000000002</v>
      </c>
    </row>
    <row r="3864" spans="1:4" ht="18" customHeight="1">
      <c r="A3864" s="366" t="s">
        <v>40256</v>
      </c>
      <c r="B3864" s="367" t="s">
        <v>31713</v>
      </c>
      <c r="C3864" s="366" t="s">
        <v>40</v>
      </c>
      <c r="D3864" s="368">
        <v>2478.4899999999998</v>
      </c>
    </row>
    <row r="3865" spans="1:4" ht="9" customHeight="1">
      <c r="A3865" s="366" t="s">
        <v>40257</v>
      </c>
      <c r="B3865" s="367" t="s">
        <v>31714</v>
      </c>
      <c r="C3865" s="366" t="s">
        <v>40</v>
      </c>
      <c r="D3865" s="368">
        <v>2352.4499999999998</v>
      </c>
    </row>
    <row r="3866" spans="1:4" ht="9" customHeight="1">
      <c r="A3866" s="366" t="s">
        <v>40258</v>
      </c>
      <c r="B3866" s="367" t="s">
        <v>31715</v>
      </c>
      <c r="C3866" s="366" t="s">
        <v>4130</v>
      </c>
      <c r="D3866" s="368">
        <v>398.15</v>
      </c>
    </row>
    <row r="3867" spans="1:4" ht="9" customHeight="1">
      <c r="A3867" s="366" t="s">
        <v>40259</v>
      </c>
      <c r="B3867" s="367" t="s">
        <v>31716</v>
      </c>
      <c r="C3867" s="366" t="s">
        <v>4130</v>
      </c>
      <c r="D3867" s="368">
        <v>301.83999999999997</v>
      </c>
    </row>
    <row r="3868" spans="1:4" ht="9" customHeight="1">
      <c r="A3868" s="366" t="s">
        <v>40260</v>
      </c>
      <c r="B3868" s="367" t="s">
        <v>31717</v>
      </c>
      <c r="C3868" s="366" t="s">
        <v>4130</v>
      </c>
      <c r="D3868" s="368">
        <v>551.04999999999995</v>
      </c>
    </row>
    <row r="3869" spans="1:4" ht="9" customHeight="1">
      <c r="A3869" s="366" t="s">
        <v>40261</v>
      </c>
      <c r="B3869" s="367" t="s">
        <v>31718</v>
      </c>
      <c r="C3869" s="366" t="s">
        <v>4130</v>
      </c>
      <c r="D3869" s="368">
        <v>1041.68</v>
      </c>
    </row>
    <row r="3870" spans="1:4" ht="18" customHeight="1">
      <c r="A3870" s="366" t="s">
        <v>40262</v>
      </c>
      <c r="B3870" s="367" t="s">
        <v>31719</v>
      </c>
      <c r="C3870" s="366" t="s">
        <v>4130</v>
      </c>
      <c r="D3870" s="368">
        <v>743.27</v>
      </c>
    </row>
    <row r="3871" spans="1:4" ht="18" customHeight="1">
      <c r="A3871" s="366" t="s">
        <v>40263</v>
      </c>
      <c r="B3871" s="367" t="s">
        <v>31720</v>
      </c>
      <c r="C3871" s="366" t="s">
        <v>29656</v>
      </c>
      <c r="D3871" s="368">
        <v>686917.6</v>
      </c>
    </row>
    <row r="3872" spans="1:4" ht="18" customHeight="1">
      <c r="A3872" s="366" t="s">
        <v>40264</v>
      </c>
      <c r="B3872" s="367" t="s">
        <v>31721</v>
      </c>
      <c r="C3872" s="366" t="s">
        <v>29656</v>
      </c>
      <c r="D3872" s="368">
        <v>678761.22</v>
      </c>
    </row>
    <row r="3873" spans="1:4" ht="18" customHeight="1">
      <c r="A3873" s="366" t="s">
        <v>40265</v>
      </c>
      <c r="B3873" s="367" t="s">
        <v>31722</v>
      </c>
      <c r="C3873" s="366" t="s">
        <v>29656</v>
      </c>
      <c r="D3873" s="368">
        <v>721120.25</v>
      </c>
    </row>
    <row r="3874" spans="1:4" ht="18" customHeight="1">
      <c r="A3874" s="366" t="s">
        <v>40266</v>
      </c>
      <c r="B3874" s="367" t="s">
        <v>31723</v>
      </c>
      <c r="C3874" s="366" t="s">
        <v>29656</v>
      </c>
      <c r="D3874" s="368">
        <v>712556.72</v>
      </c>
    </row>
    <row r="3875" spans="1:4" ht="18" customHeight="1">
      <c r="A3875" s="366" t="s">
        <v>40267</v>
      </c>
      <c r="B3875" s="367" t="s">
        <v>31724</v>
      </c>
      <c r="C3875" s="366" t="s">
        <v>29656</v>
      </c>
      <c r="D3875" s="368">
        <v>521425.18</v>
      </c>
    </row>
    <row r="3876" spans="1:4" ht="18" customHeight="1">
      <c r="A3876" s="366" t="s">
        <v>40268</v>
      </c>
      <c r="B3876" s="367" t="s">
        <v>31725</v>
      </c>
      <c r="C3876" s="366" t="s">
        <v>29656</v>
      </c>
      <c r="D3876" s="368">
        <v>515505.77</v>
      </c>
    </row>
    <row r="3877" spans="1:4" ht="18" customHeight="1">
      <c r="A3877" s="366" t="s">
        <v>40269</v>
      </c>
      <c r="B3877" s="367" t="s">
        <v>31726</v>
      </c>
      <c r="C3877" s="366" t="s">
        <v>29656</v>
      </c>
      <c r="D3877" s="368">
        <v>547387.94999999995</v>
      </c>
    </row>
    <row r="3878" spans="1:4" ht="18" customHeight="1">
      <c r="A3878" s="366" t="s">
        <v>40270</v>
      </c>
      <c r="B3878" s="367" t="s">
        <v>31727</v>
      </c>
      <c r="C3878" s="366" t="s">
        <v>29656</v>
      </c>
      <c r="D3878" s="368">
        <v>541172.77</v>
      </c>
    </row>
    <row r="3879" spans="1:4" ht="18" customHeight="1">
      <c r="A3879" s="366" t="s">
        <v>40271</v>
      </c>
      <c r="B3879" s="367" t="s">
        <v>31728</v>
      </c>
      <c r="C3879" s="366" t="s">
        <v>29656</v>
      </c>
      <c r="D3879" s="368">
        <v>941798.40000000002</v>
      </c>
    </row>
    <row r="3880" spans="1:4" ht="18" customHeight="1">
      <c r="A3880" s="366" t="s">
        <v>40272</v>
      </c>
      <c r="B3880" s="367" t="s">
        <v>31729</v>
      </c>
      <c r="C3880" s="366" t="s">
        <v>29656</v>
      </c>
      <c r="D3880" s="368">
        <v>933647.35999999999</v>
      </c>
    </row>
    <row r="3881" spans="1:4" ht="18" customHeight="1">
      <c r="A3881" s="366" t="s">
        <v>40273</v>
      </c>
      <c r="B3881" s="367" t="s">
        <v>31730</v>
      </c>
      <c r="C3881" s="366" t="s">
        <v>29656</v>
      </c>
      <c r="D3881" s="368">
        <v>988691.58</v>
      </c>
    </row>
    <row r="3882" spans="1:4" ht="18" customHeight="1">
      <c r="A3882" s="366" t="s">
        <v>40274</v>
      </c>
      <c r="B3882" s="367" t="s">
        <v>31731</v>
      </c>
      <c r="C3882" s="366" t="s">
        <v>29656</v>
      </c>
      <c r="D3882" s="368">
        <v>980133.65</v>
      </c>
    </row>
    <row r="3883" spans="1:4" ht="18" customHeight="1">
      <c r="A3883" s="366" t="s">
        <v>40275</v>
      </c>
      <c r="B3883" s="367" t="s">
        <v>31732</v>
      </c>
      <c r="C3883" s="366" t="s">
        <v>4130</v>
      </c>
      <c r="D3883" s="368">
        <v>785.49</v>
      </c>
    </row>
    <row r="3884" spans="1:4" ht="18" customHeight="1">
      <c r="A3884" s="366" t="s">
        <v>40276</v>
      </c>
      <c r="B3884" s="367" t="s">
        <v>31733</v>
      </c>
      <c r="C3884" s="366" t="s">
        <v>4130</v>
      </c>
      <c r="D3884" s="368">
        <v>944.7</v>
      </c>
    </row>
    <row r="3885" spans="1:4" ht="18" customHeight="1">
      <c r="A3885" s="366" t="s">
        <v>40277</v>
      </c>
      <c r="B3885" s="367" t="s">
        <v>31734</v>
      </c>
      <c r="C3885" s="366" t="s">
        <v>4130</v>
      </c>
      <c r="D3885" s="368">
        <v>964.2</v>
      </c>
    </row>
    <row r="3886" spans="1:4" ht="9" customHeight="1">
      <c r="A3886" s="366" t="s">
        <v>40278</v>
      </c>
      <c r="B3886" s="367" t="s">
        <v>31735</v>
      </c>
      <c r="C3886" s="366" t="s">
        <v>4130</v>
      </c>
      <c r="D3886" s="368">
        <v>969.21</v>
      </c>
    </row>
    <row r="3887" spans="1:4" ht="9" customHeight="1">
      <c r="A3887" s="366" t="s">
        <v>40279</v>
      </c>
      <c r="B3887" s="367" t="s">
        <v>31736</v>
      </c>
      <c r="C3887" s="366" t="s">
        <v>4130</v>
      </c>
      <c r="D3887" s="368">
        <v>430.05</v>
      </c>
    </row>
    <row r="3888" spans="1:4" ht="9" customHeight="1">
      <c r="A3888" s="366" t="s">
        <v>40280</v>
      </c>
      <c r="B3888" s="367" t="s">
        <v>31737</v>
      </c>
      <c r="C3888" s="366" t="s">
        <v>29656</v>
      </c>
      <c r="D3888" s="368">
        <v>698959.01</v>
      </c>
    </row>
    <row r="3889" spans="1:4" ht="9" customHeight="1">
      <c r="A3889" s="366" t="s">
        <v>40281</v>
      </c>
      <c r="B3889" s="367" t="s">
        <v>31738</v>
      </c>
      <c r="C3889" s="366" t="s">
        <v>29656</v>
      </c>
      <c r="D3889" s="368">
        <v>733761.2</v>
      </c>
    </row>
    <row r="3890" spans="1:4" ht="9" customHeight="1">
      <c r="A3890" s="366" t="s">
        <v>40282</v>
      </c>
      <c r="B3890" s="367" t="s">
        <v>31739</v>
      </c>
      <c r="C3890" s="366" t="s">
        <v>4130</v>
      </c>
      <c r="D3890" s="368">
        <v>268.85000000000002</v>
      </c>
    </row>
    <row r="3891" spans="1:4" ht="9" customHeight="1">
      <c r="A3891" s="366" t="s">
        <v>40283</v>
      </c>
      <c r="B3891" s="367" t="s">
        <v>31740</v>
      </c>
      <c r="C3891" s="366" t="s">
        <v>29656</v>
      </c>
      <c r="D3891" s="368">
        <v>434688.38</v>
      </c>
    </row>
    <row r="3892" spans="1:4" ht="9" customHeight="1">
      <c r="A3892" s="366" t="s">
        <v>40284</v>
      </c>
      <c r="B3892" s="367" t="s">
        <v>31741</v>
      </c>
      <c r="C3892" s="366" t="s">
        <v>29656</v>
      </c>
      <c r="D3892" s="368">
        <v>456332.53</v>
      </c>
    </row>
    <row r="3893" spans="1:4" ht="9" customHeight="1">
      <c r="A3893" s="366" t="s">
        <v>40285</v>
      </c>
      <c r="B3893" s="367" t="s">
        <v>31742</v>
      </c>
      <c r="C3893" s="366" t="s">
        <v>16948</v>
      </c>
      <c r="D3893" s="368">
        <v>163.82</v>
      </c>
    </row>
    <row r="3894" spans="1:4" ht="9" customHeight="1">
      <c r="A3894" s="366" t="s">
        <v>40286</v>
      </c>
      <c r="B3894" s="367" t="s">
        <v>31743</v>
      </c>
      <c r="C3894" s="366" t="s">
        <v>4130</v>
      </c>
      <c r="D3894" s="368">
        <v>91890.71</v>
      </c>
    </row>
    <row r="3895" spans="1:4" ht="9" customHeight="1">
      <c r="A3895" s="366" t="s">
        <v>40287</v>
      </c>
      <c r="B3895" s="367" t="s">
        <v>31744</v>
      </c>
      <c r="C3895" s="366" t="s">
        <v>29656</v>
      </c>
      <c r="D3895" s="368">
        <v>171.39</v>
      </c>
    </row>
    <row r="3896" spans="1:4" ht="9" customHeight="1">
      <c r="A3896" s="366" t="s">
        <v>40288</v>
      </c>
      <c r="B3896" s="367" t="s">
        <v>31745</v>
      </c>
      <c r="C3896" s="366" t="s">
        <v>29656</v>
      </c>
      <c r="D3896" s="368">
        <v>1201.3599999999999</v>
      </c>
    </row>
    <row r="3897" spans="1:4" ht="9" customHeight="1">
      <c r="A3897" s="366" t="s">
        <v>40289</v>
      </c>
      <c r="B3897" s="367" t="s">
        <v>31746</v>
      </c>
      <c r="C3897" s="366" t="s">
        <v>29656</v>
      </c>
      <c r="D3897" s="368">
        <v>1488.56</v>
      </c>
    </row>
    <row r="3898" spans="1:4" ht="9" customHeight="1">
      <c r="A3898" s="366" t="s">
        <v>40290</v>
      </c>
      <c r="B3898" s="367" t="s">
        <v>31747</v>
      </c>
      <c r="C3898" s="366" t="s">
        <v>4130</v>
      </c>
      <c r="D3898" s="368">
        <v>1316.44</v>
      </c>
    </row>
    <row r="3899" spans="1:4" ht="9" customHeight="1">
      <c r="A3899" s="366" t="s">
        <v>40291</v>
      </c>
      <c r="B3899" s="367" t="s">
        <v>31748</v>
      </c>
      <c r="C3899" s="366" t="s">
        <v>4130</v>
      </c>
      <c r="D3899" s="368">
        <v>1325.34</v>
      </c>
    </row>
    <row r="3900" spans="1:4" ht="9" customHeight="1">
      <c r="A3900" s="366" t="s">
        <v>40292</v>
      </c>
      <c r="B3900" s="367" t="s">
        <v>31749</v>
      </c>
      <c r="C3900" s="366" t="s">
        <v>4130</v>
      </c>
      <c r="D3900" s="368">
        <v>1399.66</v>
      </c>
    </row>
    <row r="3901" spans="1:4" ht="18" customHeight="1">
      <c r="A3901" s="366" t="s">
        <v>40293</v>
      </c>
      <c r="B3901" s="367" t="s">
        <v>31750</v>
      </c>
      <c r="C3901" s="366" t="s">
        <v>4130</v>
      </c>
      <c r="D3901" s="368">
        <v>1340.96</v>
      </c>
    </row>
    <row r="3902" spans="1:4" ht="18" customHeight="1">
      <c r="A3902" s="366" t="s">
        <v>40294</v>
      </c>
      <c r="B3902" s="367" t="s">
        <v>31751</v>
      </c>
      <c r="C3902" s="366" t="s">
        <v>4130</v>
      </c>
      <c r="D3902" s="368">
        <v>252.47</v>
      </c>
    </row>
    <row r="3903" spans="1:4" ht="18" customHeight="1">
      <c r="A3903" s="366" t="s">
        <v>40295</v>
      </c>
      <c r="B3903" s="367" t="s">
        <v>31752</v>
      </c>
      <c r="C3903" s="366" t="s">
        <v>4130</v>
      </c>
      <c r="D3903" s="368">
        <v>206.06</v>
      </c>
    </row>
    <row r="3904" spans="1:4" ht="18" customHeight="1">
      <c r="A3904" s="366" t="s">
        <v>40296</v>
      </c>
      <c r="B3904" s="367" t="s">
        <v>31753</v>
      </c>
      <c r="C3904" s="366" t="s">
        <v>4130</v>
      </c>
      <c r="D3904" s="368">
        <v>211.89</v>
      </c>
    </row>
    <row r="3905" spans="1:4" ht="18" customHeight="1">
      <c r="A3905" s="366" t="s">
        <v>40297</v>
      </c>
      <c r="B3905" s="367" t="s">
        <v>31754</v>
      </c>
      <c r="C3905" s="366" t="s">
        <v>29656</v>
      </c>
      <c r="D3905" s="368">
        <v>1749323.5</v>
      </c>
    </row>
    <row r="3906" spans="1:4" ht="18" customHeight="1">
      <c r="A3906" s="366" t="s">
        <v>40298</v>
      </c>
      <c r="B3906" s="367" t="s">
        <v>31755</v>
      </c>
      <c r="C3906" s="366" t="s">
        <v>29656</v>
      </c>
      <c r="D3906" s="368">
        <v>1756391.99</v>
      </c>
    </row>
    <row r="3907" spans="1:4" ht="18" customHeight="1">
      <c r="A3907" s="366" t="s">
        <v>40299</v>
      </c>
      <c r="B3907" s="367" t="s">
        <v>31756</v>
      </c>
      <c r="C3907" s="366" t="s">
        <v>29656</v>
      </c>
      <c r="D3907" s="368">
        <v>2624135.54</v>
      </c>
    </row>
    <row r="3908" spans="1:4" ht="18" customHeight="1">
      <c r="A3908" s="366" t="s">
        <v>40300</v>
      </c>
      <c r="B3908" s="367" t="s">
        <v>31757</v>
      </c>
      <c r="C3908" s="366" t="s">
        <v>29656</v>
      </c>
      <c r="D3908" s="368">
        <v>2634738.2799999998</v>
      </c>
    </row>
    <row r="3909" spans="1:4" ht="18" customHeight="1">
      <c r="A3909" s="366" t="s">
        <v>40301</v>
      </c>
      <c r="B3909" s="367" t="s">
        <v>31758</v>
      </c>
      <c r="C3909" s="366" t="s">
        <v>29656</v>
      </c>
      <c r="D3909" s="368">
        <v>2085009.35</v>
      </c>
    </row>
    <row r="3910" spans="1:4" ht="18" customHeight="1">
      <c r="A3910" s="366" t="s">
        <v>40302</v>
      </c>
      <c r="B3910" s="367" t="s">
        <v>31759</v>
      </c>
      <c r="C3910" s="366" t="s">
        <v>29656</v>
      </c>
      <c r="D3910" s="368">
        <v>2108593.33</v>
      </c>
    </row>
    <row r="3911" spans="1:4" ht="18" customHeight="1">
      <c r="A3911" s="366" t="s">
        <v>40303</v>
      </c>
      <c r="B3911" s="367" t="s">
        <v>31760</v>
      </c>
      <c r="C3911" s="366" t="s">
        <v>29656</v>
      </c>
      <c r="D3911" s="368">
        <v>3127516.53</v>
      </c>
    </row>
    <row r="3912" spans="1:4" ht="18" customHeight="1">
      <c r="A3912" s="366" t="s">
        <v>40304</v>
      </c>
      <c r="B3912" s="367" t="s">
        <v>31761</v>
      </c>
      <c r="C3912" s="366" t="s">
        <v>29656</v>
      </c>
      <c r="D3912" s="368">
        <v>3162892.66</v>
      </c>
    </row>
    <row r="3913" spans="1:4" ht="18" customHeight="1">
      <c r="A3913" s="366" t="s">
        <v>40305</v>
      </c>
      <c r="B3913" s="367" t="s">
        <v>31762</v>
      </c>
      <c r="C3913" s="366" t="s">
        <v>4130</v>
      </c>
      <c r="D3913" s="368">
        <v>89189.68</v>
      </c>
    </row>
    <row r="3914" spans="1:4" ht="18" customHeight="1">
      <c r="A3914" s="366" t="s">
        <v>40306</v>
      </c>
      <c r="B3914" s="367" t="s">
        <v>31763</v>
      </c>
      <c r="C3914" s="366" t="s">
        <v>29656</v>
      </c>
      <c r="D3914" s="368">
        <v>1647560.74</v>
      </c>
    </row>
    <row r="3915" spans="1:4" ht="18" customHeight="1">
      <c r="A3915" s="366" t="s">
        <v>40307</v>
      </c>
      <c r="B3915" s="367" t="s">
        <v>31764</v>
      </c>
      <c r="C3915" s="366" t="s">
        <v>29656</v>
      </c>
      <c r="D3915" s="368">
        <v>2471255.04</v>
      </c>
    </row>
    <row r="3916" spans="1:4" ht="18" customHeight="1">
      <c r="A3916" s="366" t="s">
        <v>40308</v>
      </c>
      <c r="B3916" s="367" t="s">
        <v>31765</v>
      </c>
      <c r="C3916" s="366" t="s">
        <v>29656</v>
      </c>
      <c r="D3916" s="368">
        <v>2481850.4300000002</v>
      </c>
    </row>
    <row r="3917" spans="1:4" ht="18" customHeight="1">
      <c r="A3917" s="366" t="s">
        <v>40309</v>
      </c>
      <c r="B3917" s="367" t="s">
        <v>31766</v>
      </c>
      <c r="C3917" s="366" t="s">
        <v>29656</v>
      </c>
      <c r="D3917" s="368">
        <v>2117754.9500000002</v>
      </c>
    </row>
    <row r="3918" spans="1:4" ht="18" customHeight="1">
      <c r="A3918" s="366" t="s">
        <v>40310</v>
      </c>
      <c r="B3918" s="367" t="s">
        <v>31767</v>
      </c>
      <c r="C3918" s="366" t="s">
        <v>29656</v>
      </c>
      <c r="D3918" s="368">
        <v>1981881.07</v>
      </c>
    </row>
    <row r="3919" spans="1:4" ht="18" customHeight="1">
      <c r="A3919" s="366" t="s">
        <v>40311</v>
      </c>
      <c r="B3919" s="367" t="s">
        <v>31768</v>
      </c>
      <c r="C3919" s="366" t="s">
        <v>29656</v>
      </c>
      <c r="D3919" s="368">
        <v>2148490.02</v>
      </c>
    </row>
    <row r="3920" spans="1:4" ht="18" customHeight="1">
      <c r="A3920" s="366" t="s">
        <v>40312</v>
      </c>
      <c r="B3920" s="367" t="s">
        <v>31769</v>
      </c>
      <c r="C3920" s="366" t="s">
        <v>29656</v>
      </c>
      <c r="D3920" s="368">
        <v>2005850.83</v>
      </c>
    </row>
    <row r="3921" spans="1:4" ht="18" customHeight="1">
      <c r="A3921" s="366" t="s">
        <v>40313</v>
      </c>
      <c r="B3921" s="367" t="s">
        <v>31770</v>
      </c>
      <c r="C3921" s="366" t="s">
        <v>29656</v>
      </c>
      <c r="D3921" s="368">
        <v>3177271.97</v>
      </c>
    </row>
    <row r="3922" spans="1:4" ht="18" customHeight="1">
      <c r="A3922" s="366" t="s">
        <v>40314</v>
      </c>
      <c r="B3922" s="367" t="s">
        <v>31771</v>
      </c>
      <c r="C3922" s="366" t="s">
        <v>29656</v>
      </c>
      <c r="D3922" s="368">
        <v>3223411.14</v>
      </c>
    </row>
    <row r="3923" spans="1:4" ht="18" customHeight="1">
      <c r="A3923" s="366" t="s">
        <v>40315</v>
      </c>
      <c r="B3923" s="367" t="s">
        <v>31772</v>
      </c>
      <c r="C3923" s="366" t="s">
        <v>4130</v>
      </c>
      <c r="D3923" s="368">
        <v>178631.83</v>
      </c>
    </row>
    <row r="3924" spans="1:4" ht="18" customHeight="1">
      <c r="A3924" s="366" t="s">
        <v>40316</v>
      </c>
      <c r="B3924" s="367" t="s">
        <v>31773</v>
      </c>
      <c r="C3924" s="366" t="s">
        <v>29656</v>
      </c>
      <c r="D3924" s="368">
        <v>1642291.24</v>
      </c>
    </row>
    <row r="3925" spans="1:4" ht="18" customHeight="1">
      <c r="A3925" s="366" t="s">
        <v>40317</v>
      </c>
      <c r="B3925" s="367" t="s">
        <v>31774</v>
      </c>
      <c r="C3925" s="366" t="s">
        <v>29656</v>
      </c>
      <c r="D3925" s="368">
        <v>1649355.03</v>
      </c>
    </row>
    <row r="3926" spans="1:4" ht="18" customHeight="1">
      <c r="A3926" s="366" t="s">
        <v>40318</v>
      </c>
      <c r="B3926" s="367" t="s">
        <v>31775</v>
      </c>
      <c r="C3926" s="366" t="s">
        <v>29656</v>
      </c>
      <c r="D3926" s="368">
        <v>2463352.0699999998</v>
      </c>
    </row>
    <row r="3927" spans="1:4" ht="18" customHeight="1">
      <c r="A3927" s="366" t="s">
        <v>40319</v>
      </c>
      <c r="B3927" s="367" t="s">
        <v>31776</v>
      </c>
      <c r="C3927" s="366" t="s">
        <v>29656</v>
      </c>
      <c r="D3927" s="368">
        <v>2473947.7400000002</v>
      </c>
    </row>
    <row r="3928" spans="1:4" ht="18" customHeight="1">
      <c r="A3928" s="366" t="s">
        <v>40320</v>
      </c>
      <c r="B3928" s="367" t="s">
        <v>31777</v>
      </c>
      <c r="C3928" s="366" t="s">
        <v>29656</v>
      </c>
      <c r="D3928" s="368">
        <v>2112540.54</v>
      </c>
    </row>
    <row r="3929" spans="1:4" ht="18" customHeight="1">
      <c r="A3929" s="366" t="s">
        <v>40321</v>
      </c>
      <c r="B3929" s="367" t="s">
        <v>31778</v>
      </c>
      <c r="C3929" s="366" t="s">
        <v>29656</v>
      </c>
      <c r="D3929" s="368">
        <v>1976666.67</v>
      </c>
    </row>
    <row r="3930" spans="1:4" ht="18" customHeight="1">
      <c r="A3930" s="366" t="s">
        <v>40322</v>
      </c>
      <c r="B3930" s="367" t="s">
        <v>31779</v>
      </c>
      <c r="C3930" s="366" t="s">
        <v>29656</v>
      </c>
      <c r="D3930" s="368">
        <v>2143275.62</v>
      </c>
    </row>
    <row r="3931" spans="1:4" ht="18" customHeight="1">
      <c r="A3931" s="366" t="s">
        <v>40323</v>
      </c>
      <c r="B3931" s="367" t="s">
        <v>31780</v>
      </c>
      <c r="C3931" s="366" t="s">
        <v>29656</v>
      </c>
      <c r="D3931" s="368">
        <v>2000636.43</v>
      </c>
    </row>
    <row r="3932" spans="1:4" ht="18" customHeight="1">
      <c r="A3932" s="366" t="s">
        <v>40324</v>
      </c>
      <c r="B3932" s="367" t="s">
        <v>31781</v>
      </c>
      <c r="C3932" s="366" t="s">
        <v>29656</v>
      </c>
      <c r="D3932" s="368">
        <v>3169451.71</v>
      </c>
    </row>
    <row r="3933" spans="1:4" ht="18" customHeight="1">
      <c r="A3933" s="366" t="s">
        <v>40325</v>
      </c>
      <c r="B3933" s="367" t="s">
        <v>31782</v>
      </c>
      <c r="C3933" s="366" t="s">
        <v>29656</v>
      </c>
      <c r="D3933" s="368">
        <v>3215590.88</v>
      </c>
    </row>
    <row r="3934" spans="1:4" ht="18" customHeight="1">
      <c r="A3934" s="366" t="s">
        <v>40326</v>
      </c>
      <c r="B3934" s="367" t="s">
        <v>31783</v>
      </c>
      <c r="C3934" s="366" t="s">
        <v>29656</v>
      </c>
      <c r="D3934" s="368">
        <v>2172729.4700000002</v>
      </c>
    </row>
    <row r="3935" spans="1:4" ht="18" customHeight="1">
      <c r="A3935" s="366" t="s">
        <v>40327</v>
      </c>
      <c r="B3935" s="367" t="s">
        <v>31784</v>
      </c>
      <c r="C3935" s="366" t="s">
        <v>29656</v>
      </c>
      <c r="D3935" s="368">
        <v>2179597.7400000002</v>
      </c>
    </row>
    <row r="3936" spans="1:4" ht="18" customHeight="1">
      <c r="A3936" s="366" t="s">
        <v>40328</v>
      </c>
      <c r="B3936" s="367" t="s">
        <v>31785</v>
      </c>
      <c r="C3936" s="366" t="s">
        <v>29656</v>
      </c>
      <c r="D3936" s="368">
        <v>3257408.09</v>
      </c>
    </row>
    <row r="3937" spans="1:4" ht="18" customHeight="1">
      <c r="A3937" s="366" t="s">
        <v>40329</v>
      </c>
      <c r="B3937" s="367" t="s">
        <v>31786</v>
      </c>
      <c r="C3937" s="366" t="s">
        <v>29656</v>
      </c>
      <c r="D3937" s="368">
        <v>3269997.43</v>
      </c>
    </row>
    <row r="3938" spans="1:4" ht="18" customHeight="1">
      <c r="A3938" s="366" t="s">
        <v>40330</v>
      </c>
      <c r="B3938" s="367" t="s">
        <v>31787</v>
      </c>
      <c r="C3938" s="366" t="s">
        <v>29656</v>
      </c>
      <c r="D3938" s="368">
        <v>2773564.3</v>
      </c>
    </row>
    <row r="3939" spans="1:4" ht="18" customHeight="1">
      <c r="A3939" s="366" t="s">
        <v>40331</v>
      </c>
      <c r="B3939" s="367" t="s">
        <v>31788</v>
      </c>
      <c r="C3939" s="366" t="s">
        <v>29656</v>
      </c>
      <c r="D3939" s="368">
        <v>2810628.38</v>
      </c>
    </row>
    <row r="3940" spans="1:4" ht="18" customHeight="1">
      <c r="A3940" s="366" t="s">
        <v>40332</v>
      </c>
      <c r="B3940" s="367" t="s">
        <v>31789</v>
      </c>
      <c r="C3940" s="366" t="s">
        <v>29656</v>
      </c>
      <c r="D3940" s="368">
        <v>4160349.05</v>
      </c>
    </row>
    <row r="3941" spans="1:4" ht="18" customHeight="1">
      <c r="A3941" s="366" t="s">
        <v>40333</v>
      </c>
      <c r="B3941" s="367" t="s">
        <v>31790</v>
      </c>
      <c r="C3941" s="366" t="s">
        <v>29656</v>
      </c>
      <c r="D3941" s="368">
        <v>4215945.43</v>
      </c>
    </row>
    <row r="3942" spans="1:4" ht="18" customHeight="1">
      <c r="A3942" s="366" t="s">
        <v>40334</v>
      </c>
      <c r="B3942" s="367" t="s">
        <v>31791</v>
      </c>
      <c r="C3942" s="366" t="s">
        <v>4130</v>
      </c>
      <c r="D3942" s="368">
        <v>113060.83</v>
      </c>
    </row>
    <row r="3943" spans="1:4" ht="18" customHeight="1">
      <c r="A3943" s="366" t="s">
        <v>40335</v>
      </c>
      <c r="B3943" s="367" t="s">
        <v>31792</v>
      </c>
      <c r="C3943" s="366" t="s">
        <v>29656</v>
      </c>
      <c r="D3943" s="368">
        <v>2047829.18</v>
      </c>
    </row>
    <row r="3944" spans="1:4" ht="18" customHeight="1">
      <c r="A3944" s="366" t="s">
        <v>40336</v>
      </c>
      <c r="B3944" s="367" t="s">
        <v>31793</v>
      </c>
      <c r="C3944" s="366" t="s">
        <v>29656</v>
      </c>
      <c r="D3944" s="368">
        <v>2054892.88</v>
      </c>
    </row>
    <row r="3945" spans="1:4" ht="18" customHeight="1">
      <c r="A3945" s="366" t="s">
        <v>40337</v>
      </c>
      <c r="B3945" s="367" t="s">
        <v>31794</v>
      </c>
      <c r="C3945" s="366" t="s">
        <v>29656</v>
      </c>
      <c r="D3945" s="368">
        <v>3071657.58</v>
      </c>
    </row>
    <row r="3946" spans="1:4" ht="18" customHeight="1">
      <c r="A3946" s="366" t="s">
        <v>40338</v>
      </c>
      <c r="B3946" s="367" t="s">
        <v>31795</v>
      </c>
      <c r="C3946" s="366" t="s">
        <v>29656</v>
      </c>
      <c r="D3946" s="368">
        <v>3082252.98</v>
      </c>
    </row>
    <row r="3947" spans="1:4" ht="18" customHeight="1">
      <c r="A3947" s="366" t="s">
        <v>40339</v>
      </c>
      <c r="B3947" s="367" t="s">
        <v>31796</v>
      </c>
      <c r="C3947" s="366" t="s">
        <v>29656</v>
      </c>
      <c r="D3947" s="368">
        <v>2633590.89</v>
      </c>
    </row>
    <row r="3948" spans="1:4" ht="18" customHeight="1">
      <c r="A3948" s="366" t="s">
        <v>40340</v>
      </c>
      <c r="B3948" s="367" t="s">
        <v>31797</v>
      </c>
      <c r="C3948" s="366" t="s">
        <v>29656</v>
      </c>
      <c r="D3948" s="368">
        <v>2647557.83</v>
      </c>
    </row>
    <row r="3949" spans="1:4" ht="18" customHeight="1">
      <c r="A3949" s="366" t="s">
        <v>40341</v>
      </c>
      <c r="B3949" s="367" t="s">
        <v>31798</v>
      </c>
      <c r="C3949" s="366" t="s">
        <v>29656</v>
      </c>
      <c r="D3949" s="368">
        <v>2670080.0699999998</v>
      </c>
    </row>
    <row r="3950" spans="1:4" ht="18" customHeight="1">
      <c r="A3950" s="366" t="s">
        <v>40342</v>
      </c>
      <c r="B3950" s="367" t="s">
        <v>31799</v>
      </c>
      <c r="C3950" s="366" t="s">
        <v>29656</v>
      </c>
      <c r="D3950" s="368">
        <v>2684742.28</v>
      </c>
    </row>
    <row r="3951" spans="1:4" ht="18" customHeight="1">
      <c r="A3951" s="366" t="s">
        <v>40343</v>
      </c>
      <c r="B3951" s="367" t="s">
        <v>31800</v>
      </c>
      <c r="C3951" s="366" t="s">
        <v>29656</v>
      </c>
      <c r="D3951" s="368">
        <v>3951025.76</v>
      </c>
    </row>
    <row r="3952" spans="1:4" ht="18" customHeight="1">
      <c r="A3952" s="366" t="s">
        <v>40344</v>
      </c>
      <c r="B3952" s="367" t="s">
        <v>31801</v>
      </c>
      <c r="C3952" s="366" t="s">
        <v>29656</v>
      </c>
      <c r="D3952" s="368">
        <v>4005796.1</v>
      </c>
    </row>
    <row r="3953" spans="1:4" ht="18" customHeight="1">
      <c r="A3953" s="366" t="s">
        <v>40345</v>
      </c>
      <c r="B3953" s="367" t="s">
        <v>31802</v>
      </c>
      <c r="C3953" s="366" t="s">
        <v>4130</v>
      </c>
      <c r="D3953" s="368">
        <v>226374.13</v>
      </c>
    </row>
    <row r="3954" spans="1:4" ht="18" customHeight="1">
      <c r="A3954" s="366" t="s">
        <v>40346</v>
      </c>
      <c r="B3954" s="367" t="s">
        <v>31803</v>
      </c>
      <c r="C3954" s="366" t="s">
        <v>29656</v>
      </c>
      <c r="D3954" s="368">
        <v>2041351.93</v>
      </c>
    </row>
    <row r="3955" spans="1:4" ht="18" customHeight="1">
      <c r="A3955" s="366" t="s">
        <v>40347</v>
      </c>
      <c r="B3955" s="367" t="s">
        <v>31804</v>
      </c>
      <c r="C3955" s="366" t="s">
        <v>29656</v>
      </c>
      <c r="D3955" s="368">
        <v>2048415.72</v>
      </c>
    </row>
    <row r="3956" spans="1:4" ht="18" customHeight="1">
      <c r="A3956" s="366" t="s">
        <v>40348</v>
      </c>
      <c r="B3956" s="367" t="s">
        <v>31805</v>
      </c>
      <c r="C3956" s="366" t="s">
        <v>29656</v>
      </c>
      <c r="D3956" s="368">
        <v>3061943.34</v>
      </c>
    </row>
    <row r="3957" spans="1:4" ht="18" customHeight="1">
      <c r="A3957" s="366" t="s">
        <v>40349</v>
      </c>
      <c r="B3957" s="367" t="s">
        <v>31806</v>
      </c>
      <c r="C3957" s="366" t="s">
        <v>29656</v>
      </c>
      <c r="D3957" s="368">
        <v>3072539.01</v>
      </c>
    </row>
    <row r="3958" spans="1:4" ht="18" customHeight="1">
      <c r="A3958" s="366" t="s">
        <v>40350</v>
      </c>
      <c r="B3958" s="367" t="s">
        <v>31807</v>
      </c>
      <c r="C3958" s="366" t="s">
        <v>29656</v>
      </c>
      <c r="D3958" s="368">
        <v>2627168.73</v>
      </c>
    </row>
    <row r="3959" spans="1:4" ht="18" customHeight="1">
      <c r="A3959" s="366" t="s">
        <v>40351</v>
      </c>
      <c r="B3959" s="367" t="s">
        <v>31808</v>
      </c>
      <c r="C3959" s="366" t="s">
        <v>29656</v>
      </c>
      <c r="D3959" s="368">
        <v>2641135.67</v>
      </c>
    </row>
    <row r="3960" spans="1:4" ht="18" customHeight="1">
      <c r="A3960" s="366" t="s">
        <v>40352</v>
      </c>
      <c r="B3960" s="367" t="s">
        <v>31809</v>
      </c>
      <c r="C3960" s="366" t="s">
        <v>29656</v>
      </c>
      <c r="D3960" s="368">
        <v>2663657.91</v>
      </c>
    </row>
    <row r="3961" spans="1:4" ht="18" customHeight="1">
      <c r="A3961" s="366" t="s">
        <v>40353</v>
      </c>
      <c r="B3961" s="367" t="s">
        <v>31810</v>
      </c>
      <c r="C3961" s="366" t="s">
        <v>29656</v>
      </c>
      <c r="D3961" s="368">
        <v>2678320.12</v>
      </c>
    </row>
    <row r="3962" spans="1:4" ht="18" customHeight="1">
      <c r="A3962" s="366" t="s">
        <v>40354</v>
      </c>
      <c r="B3962" s="367" t="s">
        <v>31811</v>
      </c>
      <c r="C3962" s="366" t="s">
        <v>29656</v>
      </c>
      <c r="D3962" s="368">
        <v>3941394.22</v>
      </c>
    </row>
    <row r="3963" spans="1:4" ht="18" customHeight="1">
      <c r="A3963" s="366" t="s">
        <v>40355</v>
      </c>
      <c r="B3963" s="367" t="s">
        <v>31812</v>
      </c>
      <c r="C3963" s="366" t="s">
        <v>29656</v>
      </c>
      <c r="D3963" s="368">
        <v>3996164.56</v>
      </c>
    </row>
    <row r="3964" spans="1:4" ht="18" customHeight="1">
      <c r="A3964" s="366" t="s">
        <v>40356</v>
      </c>
      <c r="B3964" s="367" t="s">
        <v>31813</v>
      </c>
      <c r="C3964" s="366" t="s">
        <v>29656</v>
      </c>
      <c r="D3964" s="368">
        <v>2546070.91</v>
      </c>
    </row>
    <row r="3965" spans="1:4" ht="18" customHeight="1">
      <c r="A3965" s="366" t="s">
        <v>40357</v>
      </c>
      <c r="B3965" s="367" t="s">
        <v>31814</v>
      </c>
      <c r="C3965" s="366" t="s">
        <v>29656</v>
      </c>
      <c r="D3965" s="368">
        <v>2551453.16</v>
      </c>
    </row>
    <row r="3966" spans="1:4" ht="18" customHeight="1">
      <c r="A3966" s="366" t="s">
        <v>40358</v>
      </c>
      <c r="B3966" s="367" t="s">
        <v>31815</v>
      </c>
      <c r="C3966" s="366" t="s">
        <v>29656</v>
      </c>
      <c r="D3966" s="368">
        <v>3815391.45</v>
      </c>
    </row>
    <row r="3967" spans="1:4" ht="18" customHeight="1">
      <c r="A3967" s="366" t="s">
        <v>40359</v>
      </c>
      <c r="B3967" s="367" t="s">
        <v>31816</v>
      </c>
      <c r="C3967" s="366" t="s">
        <v>29656</v>
      </c>
      <c r="D3967" s="368">
        <v>3825643.8</v>
      </c>
    </row>
    <row r="3968" spans="1:4" ht="18" customHeight="1">
      <c r="A3968" s="366" t="s">
        <v>40360</v>
      </c>
      <c r="B3968" s="367" t="s">
        <v>31817</v>
      </c>
      <c r="C3968" s="366" t="s">
        <v>29656</v>
      </c>
      <c r="D3968" s="368">
        <v>3177913.89</v>
      </c>
    </row>
    <row r="3969" spans="1:4" ht="18" customHeight="1">
      <c r="A3969" s="366" t="s">
        <v>40361</v>
      </c>
      <c r="B3969" s="367" t="s">
        <v>31818</v>
      </c>
      <c r="C3969" s="366" t="s">
        <v>29656</v>
      </c>
      <c r="D3969" s="368">
        <v>3216595.85</v>
      </c>
    </row>
    <row r="3970" spans="1:4" ht="18" customHeight="1">
      <c r="A3970" s="366" t="s">
        <v>40362</v>
      </c>
      <c r="B3970" s="367" t="s">
        <v>31819</v>
      </c>
      <c r="C3970" s="366" t="s">
        <v>29656</v>
      </c>
      <c r="D3970" s="368">
        <v>4766873.43</v>
      </c>
    </row>
    <row r="3971" spans="1:4" ht="18" customHeight="1">
      <c r="A3971" s="366" t="s">
        <v>40363</v>
      </c>
      <c r="B3971" s="367" t="s">
        <v>31820</v>
      </c>
      <c r="C3971" s="366" t="s">
        <v>29656</v>
      </c>
      <c r="D3971" s="368">
        <v>4824896.6399999997</v>
      </c>
    </row>
    <row r="3972" spans="1:4" ht="18" customHeight="1">
      <c r="A3972" s="366" t="s">
        <v>40364</v>
      </c>
      <c r="B3972" s="367" t="s">
        <v>31821</v>
      </c>
      <c r="C3972" s="366" t="s">
        <v>4130</v>
      </c>
      <c r="D3972" s="368">
        <v>133816.65</v>
      </c>
    </row>
    <row r="3973" spans="1:4" ht="18" customHeight="1">
      <c r="A3973" s="366" t="s">
        <v>40365</v>
      </c>
      <c r="B3973" s="367" t="s">
        <v>31822</v>
      </c>
      <c r="C3973" s="366" t="s">
        <v>29656</v>
      </c>
      <c r="D3973" s="368">
        <v>2396265.79</v>
      </c>
    </row>
    <row r="3974" spans="1:4" ht="18" customHeight="1">
      <c r="A3974" s="366" t="s">
        <v>40366</v>
      </c>
      <c r="B3974" s="367" t="s">
        <v>31823</v>
      </c>
      <c r="C3974" s="366" t="s">
        <v>29656</v>
      </c>
      <c r="D3974" s="368">
        <v>2403329.4900000002</v>
      </c>
    </row>
    <row r="3975" spans="1:4" ht="18" customHeight="1">
      <c r="A3975" s="366" t="s">
        <v>40367</v>
      </c>
      <c r="B3975" s="367" t="s">
        <v>31824</v>
      </c>
      <c r="C3975" s="366" t="s">
        <v>29656</v>
      </c>
      <c r="D3975" s="368">
        <v>3594312.4</v>
      </c>
    </row>
    <row r="3976" spans="1:4" ht="18" customHeight="1">
      <c r="A3976" s="366" t="s">
        <v>40368</v>
      </c>
      <c r="B3976" s="367" t="s">
        <v>31825</v>
      </c>
      <c r="C3976" s="366" t="s">
        <v>29656</v>
      </c>
      <c r="D3976" s="368">
        <v>3604907.79</v>
      </c>
    </row>
    <row r="3977" spans="1:4" ht="18" customHeight="1">
      <c r="A3977" s="366" t="s">
        <v>40369</v>
      </c>
      <c r="B3977" s="367" t="s">
        <v>31826</v>
      </c>
      <c r="C3977" s="366" t="s">
        <v>29656</v>
      </c>
      <c r="D3977" s="368">
        <v>3035837.83</v>
      </c>
    </row>
    <row r="3978" spans="1:4" ht="18" customHeight="1">
      <c r="A3978" s="366" t="s">
        <v>40370</v>
      </c>
      <c r="B3978" s="367" t="s">
        <v>31827</v>
      </c>
      <c r="C3978" s="366" t="s">
        <v>29656</v>
      </c>
      <c r="D3978" s="368">
        <v>3028488.6</v>
      </c>
    </row>
    <row r="3979" spans="1:4" ht="18" customHeight="1">
      <c r="A3979" s="366" t="s">
        <v>40371</v>
      </c>
      <c r="B3979" s="367" t="s">
        <v>31828</v>
      </c>
      <c r="C3979" s="366" t="s">
        <v>29656</v>
      </c>
      <c r="D3979" s="368">
        <v>3075006.24</v>
      </c>
    </row>
    <row r="3980" spans="1:4" ht="18" customHeight="1">
      <c r="A3980" s="366" t="s">
        <v>40372</v>
      </c>
      <c r="B3980" s="367" t="s">
        <v>31829</v>
      </c>
      <c r="C3980" s="366" t="s">
        <v>29656</v>
      </c>
      <c r="D3980" s="368">
        <v>3067290.94</v>
      </c>
    </row>
    <row r="3981" spans="1:4" ht="18" customHeight="1">
      <c r="A3981" s="366" t="s">
        <v>40373</v>
      </c>
      <c r="B3981" s="367" t="s">
        <v>31830</v>
      </c>
      <c r="C3981" s="366" t="s">
        <v>29656</v>
      </c>
      <c r="D3981" s="368">
        <v>4554396.07</v>
      </c>
    </row>
    <row r="3982" spans="1:4" ht="18" customHeight="1">
      <c r="A3982" s="366" t="s">
        <v>40374</v>
      </c>
      <c r="B3982" s="367" t="s">
        <v>31831</v>
      </c>
      <c r="C3982" s="366" t="s">
        <v>29656</v>
      </c>
      <c r="D3982" s="368">
        <v>4613185.24</v>
      </c>
    </row>
    <row r="3983" spans="1:4" ht="18" customHeight="1">
      <c r="A3983" s="366" t="s">
        <v>40375</v>
      </c>
      <c r="B3983" s="367" t="s">
        <v>31832</v>
      </c>
      <c r="C3983" s="366" t="s">
        <v>4130</v>
      </c>
      <c r="D3983" s="368">
        <v>267885.78000000003</v>
      </c>
    </row>
    <row r="3984" spans="1:4" ht="18" customHeight="1">
      <c r="A3984" s="366" t="s">
        <v>40376</v>
      </c>
      <c r="B3984" s="367" t="s">
        <v>31833</v>
      </c>
      <c r="C3984" s="366" t="s">
        <v>29656</v>
      </c>
      <c r="D3984" s="368">
        <v>2388540.33</v>
      </c>
    </row>
    <row r="3985" spans="1:4" ht="18" customHeight="1">
      <c r="A3985" s="366" t="s">
        <v>40377</v>
      </c>
      <c r="B3985" s="367" t="s">
        <v>31834</v>
      </c>
      <c r="C3985" s="366" t="s">
        <v>29656</v>
      </c>
      <c r="D3985" s="368">
        <v>2395604.12</v>
      </c>
    </row>
    <row r="3986" spans="1:4" ht="18" customHeight="1">
      <c r="A3986" s="366" t="s">
        <v>40378</v>
      </c>
      <c r="B3986" s="367" t="s">
        <v>31835</v>
      </c>
      <c r="C3986" s="366" t="s">
        <v>29656</v>
      </c>
      <c r="D3986" s="368">
        <v>3582726.15</v>
      </c>
    </row>
    <row r="3987" spans="1:4" ht="18" customHeight="1">
      <c r="A3987" s="366" t="s">
        <v>40379</v>
      </c>
      <c r="B3987" s="367" t="s">
        <v>31836</v>
      </c>
      <c r="C3987" s="366" t="s">
        <v>29656</v>
      </c>
      <c r="D3987" s="368">
        <v>3593321.82</v>
      </c>
    </row>
    <row r="3988" spans="1:4" ht="18" customHeight="1">
      <c r="A3988" s="366" t="s">
        <v>40380</v>
      </c>
      <c r="B3988" s="367" t="s">
        <v>31837</v>
      </c>
      <c r="C3988" s="366" t="s">
        <v>29656</v>
      </c>
      <c r="D3988" s="368">
        <v>3028167.46</v>
      </c>
    </row>
    <row r="3989" spans="1:4" ht="18" customHeight="1">
      <c r="A3989" s="366" t="s">
        <v>40381</v>
      </c>
      <c r="B3989" s="367" t="s">
        <v>31838</v>
      </c>
      <c r="C3989" s="366" t="s">
        <v>29656</v>
      </c>
      <c r="D3989" s="368">
        <v>3020818.23</v>
      </c>
    </row>
    <row r="3990" spans="1:4" ht="18" customHeight="1">
      <c r="A3990" s="366" t="s">
        <v>40382</v>
      </c>
      <c r="B3990" s="367" t="s">
        <v>31839</v>
      </c>
      <c r="C3990" s="366" t="s">
        <v>29656</v>
      </c>
      <c r="D3990" s="368">
        <v>3067335.87</v>
      </c>
    </row>
    <row r="3991" spans="1:4" ht="18" customHeight="1">
      <c r="A3991" s="366" t="s">
        <v>40383</v>
      </c>
      <c r="B3991" s="367" t="s">
        <v>31840</v>
      </c>
      <c r="C3991" s="366" t="s">
        <v>29656</v>
      </c>
      <c r="D3991" s="368">
        <v>3059620.57</v>
      </c>
    </row>
    <row r="3992" spans="1:4" ht="18" customHeight="1">
      <c r="A3992" s="366" t="s">
        <v>40384</v>
      </c>
      <c r="B3992" s="367" t="s">
        <v>31841</v>
      </c>
      <c r="C3992" s="366" t="s">
        <v>29656</v>
      </c>
      <c r="D3992" s="368">
        <v>4542892.53</v>
      </c>
    </row>
    <row r="3993" spans="1:4" ht="18" customHeight="1">
      <c r="A3993" s="366" t="s">
        <v>40385</v>
      </c>
      <c r="B3993" s="367" t="s">
        <v>31842</v>
      </c>
      <c r="C3993" s="366" t="s">
        <v>29656</v>
      </c>
      <c r="D3993" s="368">
        <v>4601681.7</v>
      </c>
    </row>
    <row r="3994" spans="1:4" ht="18" customHeight="1">
      <c r="A3994" s="366" t="s">
        <v>40386</v>
      </c>
      <c r="B3994" s="367" t="s">
        <v>31843</v>
      </c>
      <c r="C3994" s="366" t="s">
        <v>29656</v>
      </c>
      <c r="D3994" s="368">
        <v>2420080.66</v>
      </c>
    </row>
    <row r="3995" spans="1:4" ht="18" customHeight="1">
      <c r="A3995" s="366" t="s">
        <v>40387</v>
      </c>
      <c r="B3995" s="367" t="s">
        <v>31844</v>
      </c>
      <c r="C3995" s="366" t="s">
        <v>29656</v>
      </c>
      <c r="D3995" s="368">
        <v>2425563.02</v>
      </c>
    </row>
    <row r="3996" spans="1:4" ht="18" customHeight="1">
      <c r="A3996" s="366" t="s">
        <v>40388</v>
      </c>
      <c r="B3996" s="367" t="s">
        <v>31845</v>
      </c>
      <c r="C3996" s="366" t="s">
        <v>29656</v>
      </c>
      <c r="D3996" s="368">
        <v>3628342.62</v>
      </c>
    </row>
    <row r="3997" spans="1:4" ht="18" customHeight="1">
      <c r="A3997" s="366" t="s">
        <v>40389</v>
      </c>
      <c r="B3997" s="367" t="s">
        <v>31846</v>
      </c>
      <c r="C3997" s="366" t="s">
        <v>29656</v>
      </c>
      <c r="D3997" s="368">
        <v>3636858.65</v>
      </c>
    </row>
    <row r="3998" spans="1:4" ht="18" customHeight="1">
      <c r="A3998" s="366" t="s">
        <v>40390</v>
      </c>
      <c r="B3998" s="367" t="s">
        <v>31847</v>
      </c>
      <c r="C3998" s="366" t="s">
        <v>29656</v>
      </c>
      <c r="D3998" s="368">
        <v>3060281.15</v>
      </c>
    </row>
    <row r="3999" spans="1:4" ht="18" customHeight="1">
      <c r="A3999" s="366" t="s">
        <v>40391</v>
      </c>
      <c r="B3999" s="367" t="s">
        <v>31848</v>
      </c>
      <c r="C3999" s="366" t="s">
        <v>29656</v>
      </c>
      <c r="D3999" s="368">
        <v>3099379.23</v>
      </c>
    </row>
    <row r="4000" spans="1:4" ht="18" customHeight="1">
      <c r="A4000" s="366" t="s">
        <v>40392</v>
      </c>
      <c r="B4000" s="367" t="s">
        <v>31849</v>
      </c>
      <c r="C4000" s="366" t="s">
        <v>29656</v>
      </c>
      <c r="D4000" s="368">
        <v>4590424.32</v>
      </c>
    </row>
    <row r="4001" spans="1:4" ht="18" customHeight="1">
      <c r="A4001" s="366" t="s">
        <v>40393</v>
      </c>
      <c r="B4001" s="367" t="s">
        <v>31850</v>
      </c>
      <c r="C4001" s="366" t="s">
        <v>29656</v>
      </c>
      <c r="D4001" s="368">
        <v>4649071.71</v>
      </c>
    </row>
    <row r="4002" spans="1:4" ht="18" customHeight="1">
      <c r="A4002" s="366" t="s">
        <v>40394</v>
      </c>
      <c r="B4002" s="367" t="s">
        <v>31851</v>
      </c>
      <c r="C4002" s="366" t="s">
        <v>4130</v>
      </c>
      <c r="D4002" s="368">
        <v>127016.54</v>
      </c>
    </row>
    <row r="4003" spans="1:4" ht="18" customHeight="1">
      <c r="A4003" s="366" t="s">
        <v>40395</v>
      </c>
      <c r="B4003" s="367" t="s">
        <v>31852</v>
      </c>
      <c r="C4003" s="366" t="s">
        <v>29656</v>
      </c>
      <c r="D4003" s="368">
        <v>2281710.98</v>
      </c>
    </row>
    <row r="4004" spans="1:4" ht="18" customHeight="1">
      <c r="A4004" s="366" t="s">
        <v>40396</v>
      </c>
      <c r="B4004" s="367" t="s">
        <v>31853</v>
      </c>
      <c r="C4004" s="366" t="s">
        <v>29656</v>
      </c>
      <c r="D4004" s="368">
        <v>2288774.6800000002</v>
      </c>
    </row>
    <row r="4005" spans="1:4" ht="18" customHeight="1">
      <c r="A4005" s="366" t="s">
        <v>40397</v>
      </c>
      <c r="B4005" s="367" t="s">
        <v>31854</v>
      </c>
      <c r="C4005" s="366" t="s">
        <v>29656</v>
      </c>
      <c r="D4005" s="368">
        <v>3422480.21</v>
      </c>
    </row>
    <row r="4006" spans="1:4" ht="18" customHeight="1">
      <c r="A4006" s="366" t="s">
        <v>40398</v>
      </c>
      <c r="B4006" s="367" t="s">
        <v>31855</v>
      </c>
      <c r="C4006" s="366" t="s">
        <v>29656</v>
      </c>
      <c r="D4006" s="368">
        <v>3433075.6</v>
      </c>
    </row>
    <row r="4007" spans="1:4" ht="18" customHeight="1">
      <c r="A4007" s="366" t="s">
        <v>40399</v>
      </c>
      <c r="B4007" s="367" t="s">
        <v>31856</v>
      </c>
      <c r="C4007" s="366" t="s">
        <v>29656</v>
      </c>
      <c r="D4007" s="368">
        <v>2924346.63</v>
      </c>
    </row>
    <row r="4008" spans="1:4" ht="18" customHeight="1">
      <c r="A4008" s="366" t="s">
        <v>40400</v>
      </c>
      <c r="B4008" s="367" t="s">
        <v>31857</v>
      </c>
      <c r="C4008" s="366" t="s">
        <v>29656</v>
      </c>
      <c r="D4008" s="368">
        <v>2922291.3</v>
      </c>
    </row>
    <row r="4009" spans="1:4" ht="18" customHeight="1">
      <c r="A4009" s="366" t="s">
        <v>40401</v>
      </c>
      <c r="B4009" s="367" t="s">
        <v>31858</v>
      </c>
      <c r="C4009" s="366" t="s">
        <v>29656</v>
      </c>
      <c r="D4009" s="368">
        <v>2963667.57</v>
      </c>
    </row>
    <row r="4010" spans="1:4" ht="18" customHeight="1">
      <c r="A4010" s="366" t="s">
        <v>40402</v>
      </c>
      <c r="B4010" s="367" t="s">
        <v>31859</v>
      </c>
      <c r="C4010" s="366" t="s">
        <v>29656</v>
      </c>
      <c r="D4010" s="368">
        <v>2961509.76</v>
      </c>
    </row>
    <row r="4011" spans="1:4" ht="18" customHeight="1">
      <c r="A4011" s="366" t="s">
        <v>40403</v>
      </c>
      <c r="B4011" s="367" t="s">
        <v>31860</v>
      </c>
      <c r="C4011" s="366" t="s">
        <v>29656</v>
      </c>
      <c r="D4011" s="368">
        <v>4387159.3</v>
      </c>
    </row>
    <row r="4012" spans="1:4" ht="18" customHeight="1">
      <c r="A4012" s="366" t="s">
        <v>40404</v>
      </c>
      <c r="B4012" s="367" t="s">
        <v>31861</v>
      </c>
      <c r="C4012" s="366" t="s">
        <v>29656</v>
      </c>
      <c r="D4012" s="368">
        <v>4446177.2800000003</v>
      </c>
    </row>
    <row r="4013" spans="1:4" ht="18" customHeight="1">
      <c r="A4013" s="366" t="s">
        <v>40405</v>
      </c>
      <c r="B4013" s="367" t="s">
        <v>31862</v>
      </c>
      <c r="C4013" s="366" t="s">
        <v>4130</v>
      </c>
      <c r="D4013" s="368">
        <v>254285.54</v>
      </c>
    </row>
    <row r="4014" spans="1:4" ht="18" customHeight="1">
      <c r="A4014" s="366" t="s">
        <v>40406</v>
      </c>
      <c r="B4014" s="367" t="s">
        <v>31863</v>
      </c>
      <c r="C4014" s="366" t="s">
        <v>29656</v>
      </c>
      <c r="D4014" s="368">
        <v>2274595.29</v>
      </c>
    </row>
    <row r="4015" spans="1:4" ht="18" customHeight="1">
      <c r="A4015" s="366" t="s">
        <v>40407</v>
      </c>
      <c r="B4015" s="367" t="s">
        <v>31864</v>
      </c>
      <c r="C4015" s="366" t="s">
        <v>29656</v>
      </c>
      <c r="D4015" s="368">
        <v>2281659.08</v>
      </c>
    </row>
    <row r="4016" spans="1:4" ht="18" customHeight="1">
      <c r="A4016" s="366" t="s">
        <v>40408</v>
      </c>
      <c r="B4016" s="367" t="s">
        <v>31865</v>
      </c>
      <c r="C4016" s="366" t="s">
        <v>29656</v>
      </c>
      <c r="D4016" s="368">
        <v>3411808.52</v>
      </c>
    </row>
    <row r="4017" spans="1:4" ht="18" customHeight="1">
      <c r="A4017" s="366" t="s">
        <v>40409</v>
      </c>
      <c r="B4017" s="367" t="s">
        <v>31866</v>
      </c>
      <c r="C4017" s="366" t="s">
        <v>29656</v>
      </c>
      <c r="D4017" s="368">
        <v>3422404.19</v>
      </c>
    </row>
    <row r="4018" spans="1:4" ht="18" customHeight="1">
      <c r="A4018" s="366" t="s">
        <v>40410</v>
      </c>
      <c r="B4018" s="367" t="s">
        <v>31867</v>
      </c>
      <c r="C4018" s="366" t="s">
        <v>29656</v>
      </c>
      <c r="D4018" s="368">
        <v>2917286.03</v>
      </c>
    </row>
    <row r="4019" spans="1:4" ht="18" customHeight="1">
      <c r="A4019" s="366" t="s">
        <v>40411</v>
      </c>
      <c r="B4019" s="367" t="s">
        <v>31868</v>
      </c>
      <c r="C4019" s="366" t="s">
        <v>29656</v>
      </c>
      <c r="D4019" s="368">
        <v>2915230.7</v>
      </c>
    </row>
    <row r="4020" spans="1:4" ht="18" customHeight="1">
      <c r="A4020" s="366" t="s">
        <v>40412</v>
      </c>
      <c r="B4020" s="367" t="s">
        <v>31869</v>
      </c>
      <c r="C4020" s="366" t="s">
        <v>29656</v>
      </c>
      <c r="D4020" s="368">
        <v>2956606.98</v>
      </c>
    </row>
    <row r="4021" spans="1:4" ht="18" customHeight="1">
      <c r="A4021" s="366" t="s">
        <v>40413</v>
      </c>
      <c r="B4021" s="367" t="s">
        <v>31870</v>
      </c>
      <c r="C4021" s="366" t="s">
        <v>29656</v>
      </c>
      <c r="D4021" s="368">
        <v>2954449.16</v>
      </c>
    </row>
    <row r="4022" spans="1:4" ht="18" customHeight="1">
      <c r="A4022" s="366" t="s">
        <v>40414</v>
      </c>
      <c r="B4022" s="367" t="s">
        <v>31871</v>
      </c>
      <c r="C4022" s="366" t="s">
        <v>29656</v>
      </c>
      <c r="D4022" s="368">
        <v>4376570.32</v>
      </c>
    </row>
    <row r="4023" spans="1:4" ht="9" customHeight="1">
      <c r="A4023" s="366" t="s">
        <v>40415</v>
      </c>
      <c r="B4023" s="367" t="s">
        <v>31872</v>
      </c>
      <c r="C4023" s="366" t="s">
        <v>29656</v>
      </c>
      <c r="D4023" s="368">
        <v>4435588.29</v>
      </c>
    </row>
    <row r="4024" spans="1:4" ht="9" customHeight="1">
      <c r="A4024" s="366" t="s">
        <v>40416</v>
      </c>
      <c r="B4024" s="367" t="s">
        <v>31873</v>
      </c>
      <c r="C4024" s="366" t="s">
        <v>9780</v>
      </c>
      <c r="D4024" s="368">
        <v>339.52</v>
      </c>
    </row>
    <row r="4025" spans="1:4" ht="9" customHeight="1">
      <c r="A4025" s="366" t="s">
        <v>40417</v>
      </c>
      <c r="B4025" s="367" t="s">
        <v>31874</v>
      </c>
      <c r="C4025" s="366" t="s">
        <v>9780</v>
      </c>
      <c r="D4025" s="368">
        <v>553.54999999999995</v>
      </c>
    </row>
    <row r="4026" spans="1:4" ht="18" customHeight="1">
      <c r="A4026" s="366" t="s">
        <v>40418</v>
      </c>
      <c r="B4026" s="367" t="s">
        <v>31875</v>
      </c>
      <c r="C4026" s="366" t="s">
        <v>9780</v>
      </c>
      <c r="D4026" s="368">
        <v>29.5</v>
      </c>
    </row>
    <row r="4027" spans="1:4" ht="9" customHeight="1">
      <c r="A4027" s="366" t="s">
        <v>40419</v>
      </c>
      <c r="B4027" s="367" t="s">
        <v>31876</v>
      </c>
      <c r="C4027" s="366" t="s">
        <v>9780</v>
      </c>
      <c r="D4027" s="368">
        <v>19.850000000000001</v>
      </c>
    </row>
    <row r="4028" spans="1:4" ht="18" customHeight="1">
      <c r="A4028" s="366" t="s">
        <v>40420</v>
      </c>
      <c r="B4028" s="367" t="s">
        <v>31877</v>
      </c>
      <c r="C4028" s="366" t="s">
        <v>9780</v>
      </c>
      <c r="D4028" s="368">
        <v>13.67</v>
      </c>
    </row>
    <row r="4029" spans="1:4" ht="9" customHeight="1">
      <c r="A4029" s="366" t="s">
        <v>40421</v>
      </c>
      <c r="B4029" s="367" t="s">
        <v>31878</v>
      </c>
      <c r="C4029" s="366" t="s">
        <v>9780</v>
      </c>
      <c r="D4029" s="368">
        <v>10.86</v>
      </c>
    </row>
    <row r="4030" spans="1:4" ht="18" customHeight="1">
      <c r="A4030" s="366" t="s">
        <v>40422</v>
      </c>
      <c r="B4030" s="367" t="s">
        <v>31879</v>
      </c>
      <c r="C4030" s="366" t="s">
        <v>9780</v>
      </c>
      <c r="D4030" s="368">
        <v>27.4</v>
      </c>
    </row>
    <row r="4031" spans="1:4" ht="18" customHeight="1">
      <c r="A4031" s="366" t="s">
        <v>40423</v>
      </c>
      <c r="B4031" s="367" t="s">
        <v>31880</v>
      </c>
      <c r="C4031" s="366" t="s">
        <v>9780</v>
      </c>
      <c r="D4031" s="368">
        <v>16.11</v>
      </c>
    </row>
    <row r="4032" spans="1:4" ht="9" customHeight="1">
      <c r="A4032" s="366" t="s">
        <v>40424</v>
      </c>
      <c r="B4032" s="367" t="s">
        <v>31881</v>
      </c>
      <c r="C4032" s="366" t="s">
        <v>9780</v>
      </c>
      <c r="D4032" s="368">
        <v>19.239999999999998</v>
      </c>
    </row>
    <row r="4033" spans="1:4" ht="9" customHeight="1">
      <c r="A4033" s="366" t="s">
        <v>40425</v>
      </c>
      <c r="B4033" s="367" t="s">
        <v>31882</v>
      </c>
      <c r="C4033" s="366" t="s">
        <v>9780</v>
      </c>
      <c r="D4033" s="368">
        <v>13.57</v>
      </c>
    </row>
    <row r="4034" spans="1:4" ht="18" customHeight="1">
      <c r="A4034" s="366" t="s">
        <v>40426</v>
      </c>
      <c r="B4034" s="367" t="s">
        <v>31883</v>
      </c>
      <c r="C4034" s="366" t="s">
        <v>9780</v>
      </c>
      <c r="D4034" s="368">
        <v>12.07</v>
      </c>
    </row>
    <row r="4035" spans="1:4" ht="9" customHeight="1">
      <c r="A4035" s="366" t="s">
        <v>40427</v>
      </c>
      <c r="B4035" s="367" t="s">
        <v>31884</v>
      </c>
      <c r="C4035" s="366" t="s">
        <v>9780</v>
      </c>
      <c r="D4035" s="368">
        <v>40.47</v>
      </c>
    </row>
    <row r="4036" spans="1:4" ht="9" customHeight="1">
      <c r="A4036" s="366" t="s">
        <v>40428</v>
      </c>
      <c r="B4036" s="367" t="s">
        <v>31885</v>
      </c>
      <c r="C4036" s="366" t="s">
        <v>9780</v>
      </c>
      <c r="D4036" s="368">
        <v>11.28</v>
      </c>
    </row>
    <row r="4037" spans="1:4" ht="9" customHeight="1">
      <c r="A4037" s="366" t="s">
        <v>40429</v>
      </c>
      <c r="B4037" s="367" t="s">
        <v>31886</v>
      </c>
      <c r="C4037" s="366" t="s">
        <v>9780</v>
      </c>
      <c r="D4037" s="368">
        <v>115.73</v>
      </c>
    </row>
    <row r="4038" spans="1:4" ht="9" customHeight="1">
      <c r="A4038" s="366" t="s">
        <v>40430</v>
      </c>
      <c r="B4038" s="367" t="s">
        <v>31887</v>
      </c>
      <c r="C4038" s="366" t="s">
        <v>9780</v>
      </c>
      <c r="D4038" s="368">
        <v>108.5</v>
      </c>
    </row>
    <row r="4039" spans="1:4" ht="9" customHeight="1">
      <c r="A4039" s="366" t="s">
        <v>40431</v>
      </c>
      <c r="B4039" s="367" t="s">
        <v>31888</v>
      </c>
      <c r="C4039" s="366" t="s">
        <v>9780</v>
      </c>
      <c r="D4039" s="368">
        <v>132.68</v>
      </c>
    </row>
    <row r="4040" spans="1:4" ht="9" customHeight="1">
      <c r="A4040" s="366" t="s">
        <v>40432</v>
      </c>
      <c r="B4040" s="367" t="s">
        <v>31889</v>
      </c>
      <c r="C4040" s="366" t="s">
        <v>9780</v>
      </c>
      <c r="D4040" s="368">
        <v>88.04</v>
      </c>
    </row>
    <row r="4041" spans="1:4" ht="9" customHeight="1">
      <c r="A4041" s="366" t="s">
        <v>40433</v>
      </c>
      <c r="B4041" s="367" t="s">
        <v>31890</v>
      </c>
      <c r="C4041" s="366" t="s">
        <v>9780</v>
      </c>
      <c r="D4041" s="368">
        <v>74.56</v>
      </c>
    </row>
    <row r="4042" spans="1:4" ht="9" customHeight="1">
      <c r="A4042" s="366" t="s">
        <v>40434</v>
      </c>
      <c r="B4042" s="367" t="s">
        <v>31891</v>
      </c>
      <c r="C4042" s="366" t="s">
        <v>9780</v>
      </c>
      <c r="D4042" s="368">
        <v>141.49</v>
      </c>
    </row>
    <row r="4043" spans="1:4" ht="9" customHeight="1">
      <c r="A4043" s="366" t="s">
        <v>40435</v>
      </c>
      <c r="B4043" s="367" t="s">
        <v>31892</v>
      </c>
      <c r="C4043" s="366" t="s">
        <v>9780</v>
      </c>
      <c r="D4043" s="368">
        <v>92.66</v>
      </c>
    </row>
    <row r="4044" spans="1:4" ht="9" customHeight="1">
      <c r="A4044" s="366" t="s">
        <v>40436</v>
      </c>
      <c r="B4044" s="367" t="s">
        <v>31893</v>
      </c>
      <c r="C4044" s="366" t="s">
        <v>9780</v>
      </c>
      <c r="D4044" s="368">
        <v>77.8</v>
      </c>
    </row>
    <row r="4045" spans="1:4" ht="9" customHeight="1">
      <c r="A4045" s="366" t="s">
        <v>40437</v>
      </c>
      <c r="B4045" s="367" t="s">
        <v>31894</v>
      </c>
      <c r="C4045" s="366" t="s">
        <v>9780</v>
      </c>
      <c r="D4045" s="368">
        <v>152.6</v>
      </c>
    </row>
    <row r="4046" spans="1:4" ht="9" customHeight="1">
      <c r="A4046" s="366" t="s">
        <v>40438</v>
      </c>
      <c r="B4046" s="367" t="s">
        <v>31895</v>
      </c>
      <c r="C4046" s="366" t="s">
        <v>9780</v>
      </c>
      <c r="D4046" s="368">
        <v>98.5</v>
      </c>
    </row>
    <row r="4047" spans="1:4" ht="9" customHeight="1">
      <c r="A4047" s="366" t="s">
        <v>40439</v>
      </c>
      <c r="B4047" s="367" t="s">
        <v>31896</v>
      </c>
      <c r="C4047" s="366" t="s">
        <v>9780</v>
      </c>
      <c r="D4047" s="368">
        <v>81.89</v>
      </c>
    </row>
    <row r="4048" spans="1:4" ht="9" customHeight="1">
      <c r="A4048" s="366" t="s">
        <v>40440</v>
      </c>
      <c r="B4048" s="367" t="s">
        <v>31897</v>
      </c>
      <c r="C4048" s="366" t="s">
        <v>9780</v>
      </c>
      <c r="D4048" s="368">
        <v>120</v>
      </c>
    </row>
    <row r="4049" spans="1:4" ht="9" customHeight="1">
      <c r="A4049" s="366" t="s">
        <v>40441</v>
      </c>
      <c r="B4049" s="367" t="s">
        <v>31898</v>
      </c>
      <c r="C4049" s="366" t="s">
        <v>9780</v>
      </c>
      <c r="D4049" s="368">
        <v>81.42</v>
      </c>
    </row>
    <row r="4050" spans="1:4" ht="9" customHeight="1">
      <c r="A4050" s="366" t="s">
        <v>40442</v>
      </c>
      <c r="B4050" s="367" t="s">
        <v>31899</v>
      </c>
      <c r="C4050" s="366" t="s">
        <v>9780</v>
      </c>
      <c r="D4050" s="368">
        <v>69.959999999999994</v>
      </c>
    </row>
    <row r="4051" spans="1:4" ht="9" customHeight="1">
      <c r="A4051" s="366" t="s">
        <v>40443</v>
      </c>
      <c r="B4051" s="367" t="s">
        <v>31900</v>
      </c>
      <c r="C4051" s="366" t="s">
        <v>9780</v>
      </c>
      <c r="D4051" s="368">
        <v>127.75</v>
      </c>
    </row>
    <row r="4052" spans="1:4" ht="9" customHeight="1">
      <c r="A4052" s="366" t="s">
        <v>40444</v>
      </c>
      <c r="B4052" s="367" t="s">
        <v>31901</v>
      </c>
      <c r="C4052" s="366" t="s">
        <v>9780</v>
      </c>
      <c r="D4052" s="368">
        <v>85.49</v>
      </c>
    </row>
    <row r="4053" spans="1:4" ht="9" customHeight="1">
      <c r="A4053" s="366" t="s">
        <v>40445</v>
      </c>
      <c r="B4053" s="367" t="s">
        <v>31902</v>
      </c>
      <c r="C4053" s="366" t="s">
        <v>9780</v>
      </c>
      <c r="D4053" s="368">
        <v>72.81</v>
      </c>
    </row>
    <row r="4054" spans="1:4" ht="9" customHeight="1">
      <c r="A4054" s="366" t="s">
        <v>40446</v>
      </c>
      <c r="B4054" s="367" t="s">
        <v>31903</v>
      </c>
      <c r="C4054" s="366" t="s">
        <v>9780</v>
      </c>
      <c r="D4054" s="368">
        <v>133.08000000000001</v>
      </c>
    </row>
    <row r="4055" spans="1:4" ht="9" customHeight="1">
      <c r="A4055" s="366" t="s">
        <v>40447</v>
      </c>
      <c r="B4055" s="367" t="s">
        <v>31904</v>
      </c>
      <c r="C4055" s="366" t="s">
        <v>9780</v>
      </c>
      <c r="D4055" s="368">
        <v>88.29</v>
      </c>
    </row>
    <row r="4056" spans="1:4" ht="9" customHeight="1">
      <c r="A4056" s="366" t="s">
        <v>40448</v>
      </c>
      <c r="B4056" s="367" t="s">
        <v>31905</v>
      </c>
      <c r="C4056" s="366" t="s">
        <v>9780</v>
      </c>
      <c r="D4056" s="368">
        <v>74.77</v>
      </c>
    </row>
    <row r="4057" spans="1:4" ht="9" customHeight="1">
      <c r="A4057" s="366" t="s">
        <v>40449</v>
      </c>
      <c r="B4057" s="367" t="s">
        <v>31906</v>
      </c>
      <c r="C4057" s="366" t="s">
        <v>9780</v>
      </c>
      <c r="D4057" s="368">
        <v>145.09</v>
      </c>
    </row>
    <row r="4058" spans="1:4" ht="9" customHeight="1">
      <c r="A4058" s="366" t="s">
        <v>40450</v>
      </c>
      <c r="B4058" s="367" t="s">
        <v>31907</v>
      </c>
      <c r="C4058" s="366" t="s">
        <v>9780</v>
      </c>
      <c r="D4058" s="368">
        <v>102.38</v>
      </c>
    </row>
    <row r="4059" spans="1:4" ht="9" customHeight="1">
      <c r="A4059" s="366" t="s">
        <v>40451</v>
      </c>
      <c r="B4059" s="367" t="s">
        <v>31908</v>
      </c>
      <c r="C4059" s="366" t="s">
        <v>9780</v>
      </c>
      <c r="D4059" s="368">
        <v>89.83</v>
      </c>
    </row>
    <row r="4060" spans="1:4" ht="9" customHeight="1">
      <c r="A4060" s="366" t="s">
        <v>40452</v>
      </c>
      <c r="B4060" s="367" t="s">
        <v>31909</v>
      </c>
      <c r="C4060" s="366" t="s">
        <v>9780</v>
      </c>
      <c r="D4060" s="368">
        <v>70.45</v>
      </c>
    </row>
    <row r="4061" spans="1:4" ht="18" customHeight="1">
      <c r="A4061" s="366" t="s">
        <v>40453</v>
      </c>
      <c r="B4061" s="367" t="s">
        <v>31910</v>
      </c>
      <c r="C4061" s="366" t="s">
        <v>9780</v>
      </c>
      <c r="D4061" s="368">
        <v>36.729999999999997</v>
      </c>
    </row>
    <row r="4062" spans="1:4" ht="9" customHeight="1">
      <c r="A4062" s="366" t="s">
        <v>40454</v>
      </c>
      <c r="B4062" s="367" t="s">
        <v>31911</v>
      </c>
      <c r="C4062" s="366" t="s">
        <v>9780</v>
      </c>
      <c r="D4062" s="368">
        <v>107.21</v>
      </c>
    </row>
    <row r="4063" spans="1:4" ht="9" customHeight="1">
      <c r="A4063" s="366" t="s">
        <v>40455</v>
      </c>
      <c r="B4063" s="367" t="s">
        <v>31912</v>
      </c>
      <c r="C4063" s="366" t="s">
        <v>40</v>
      </c>
      <c r="D4063" s="368">
        <v>4.91</v>
      </c>
    </row>
    <row r="4064" spans="1:4" ht="9" customHeight="1">
      <c r="A4064" s="366" t="s">
        <v>40456</v>
      </c>
      <c r="B4064" s="367" t="s">
        <v>31913</v>
      </c>
      <c r="C4064" s="366" t="s">
        <v>40</v>
      </c>
      <c r="D4064" s="368">
        <v>3.58</v>
      </c>
    </row>
    <row r="4065" spans="1:4" ht="9" customHeight="1">
      <c r="A4065" s="366" t="s">
        <v>40457</v>
      </c>
      <c r="B4065" s="367" t="s">
        <v>31914</v>
      </c>
      <c r="C4065" s="366" t="s">
        <v>40</v>
      </c>
      <c r="D4065" s="368">
        <v>4.0199999999999996</v>
      </c>
    </row>
    <row r="4066" spans="1:4" ht="9" customHeight="1">
      <c r="A4066" s="366" t="s">
        <v>40458</v>
      </c>
      <c r="B4066" s="367" t="s">
        <v>31915</v>
      </c>
      <c r="C4066" s="366" t="s">
        <v>16948</v>
      </c>
      <c r="D4066" s="368">
        <v>998.67</v>
      </c>
    </row>
    <row r="4067" spans="1:4" ht="9" customHeight="1">
      <c r="A4067" s="366" t="s">
        <v>40459</v>
      </c>
      <c r="B4067" s="367" t="s">
        <v>31916</v>
      </c>
      <c r="C4067" s="366" t="s">
        <v>16948</v>
      </c>
      <c r="D4067" s="368">
        <v>912.46</v>
      </c>
    </row>
    <row r="4068" spans="1:4" ht="9" customHeight="1">
      <c r="A4068" s="366" t="s">
        <v>40460</v>
      </c>
      <c r="B4068" s="367" t="s">
        <v>31917</v>
      </c>
      <c r="C4068" s="366" t="s">
        <v>16948</v>
      </c>
      <c r="D4068" s="368">
        <v>845.33</v>
      </c>
    </row>
    <row r="4069" spans="1:4" ht="9" customHeight="1">
      <c r="A4069" s="366" t="s">
        <v>40461</v>
      </c>
      <c r="B4069" s="367" t="s">
        <v>31918</v>
      </c>
      <c r="C4069" s="366" t="s">
        <v>16948</v>
      </c>
      <c r="D4069" s="368">
        <v>759.12</v>
      </c>
    </row>
    <row r="4070" spans="1:4" ht="9" customHeight="1">
      <c r="A4070" s="366" t="s">
        <v>40462</v>
      </c>
      <c r="B4070" s="367" t="s">
        <v>31919</v>
      </c>
      <c r="C4070" s="366" t="s">
        <v>16948</v>
      </c>
      <c r="D4070" s="368">
        <v>762.8</v>
      </c>
    </row>
    <row r="4071" spans="1:4" ht="9" customHeight="1">
      <c r="A4071" s="366" t="s">
        <v>40463</v>
      </c>
      <c r="B4071" s="367" t="s">
        <v>31920</v>
      </c>
      <c r="C4071" s="366" t="s">
        <v>16948</v>
      </c>
      <c r="D4071" s="368">
        <v>676.59</v>
      </c>
    </row>
    <row r="4072" spans="1:4" ht="9" customHeight="1">
      <c r="A4072" s="366" t="s">
        <v>40464</v>
      </c>
      <c r="B4072" s="367" t="s">
        <v>31921</v>
      </c>
      <c r="C4072" s="366" t="s">
        <v>16948</v>
      </c>
      <c r="D4072" s="368">
        <v>711.49</v>
      </c>
    </row>
    <row r="4073" spans="1:4" ht="9" customHeight="1">
      <c r="A4073" s="366" t="s">
        <v>40465</v>
      </c>
      <c r="B4073" s="367" t="s">
        <v>31922</v>
      </c>
      <c r="C4073" s="366" t="s">
        <v>16948</v>
      </c>
      <c r="D4073" s="368">
        <v>625.29</v>
      </c>
    </row>
    <row r="4074" spans="1:4" ht="9" customHeight="1">
      <c r="A4074" s="366" t="s">
        <v>40466</v>
      </c>
      <c r="B4074" s="367" t="s">
        <v>31923</v>
      </c>
      <c r="C4074" s="366" t="s">
        <v>9780</v>
      </c>
      <c r="D4074" s="368">
        <v>258.43</v>
      </c>
    </row>
    <row r="4075" spans="1:4" ht="9" customHeight="1">
      <c r="A4075" s="366" t="s">
        <v>40467</v>
      </c>
      <c r="B4075" s="367" t="s">
        <v>31924</v>
      </c>
      <c r="C4075" s="366" t="s">
        <v>9780</v>
      </c>
      <c r="D4075" s="368">
        <v>243.77</v>
      </c>
    </row>
    <row r="4076" spans="1:4" ht="9" customHeight="1">
      <c r="A4076" s="366" t="s">
        <v>40468</v>
      </c>
      <c r="B4076" s="367" t="s">
        <v>31925</v>
      </c>
      <c r="C4076" s="366" t="s">
        <v>9780</v>
      </c>
      <c r="D4076" s="368">
        <v>285.79000000000002</v>
      </c>
    </row>
    <row r="4077" spans="1:4" ht="9" customHeight="1">
      <c r="A4077" s="366" t="s">
        <v>40469</v>
      </c>
      <c r="B4077" s="367" t="s">
        <v>31926</v>
      </c>
      <c r="C4077" s="366" t="s">
        <v>9780</v>
      </c>
      <c r="D4077" s="368">
        <v>265.95999999999998</v>
      </c>
    </row>
    <row r="4078" spans="1:4" ht="9" customHeight="1">
      <c r="A4078" s="366" t="s">
        <v>40470</v>
      </c>
      <c r="B4078" s="367" t="s">
        <v>31927</v>
      </c>
      <c r="C4078" s="366" t="s">
        <v>9780</v>
      </c>
      <c r="D4078" s="368">
        <v>322.66000000000003</v>
      </c>
    </row>
    <row r="4079" spans="1:4" ht="9" customHeight="1">
      <c r="A4079" s="366" t="s">
        <v>40471</v>
      </c>
      <c r="B4079" s="367" t="s">
        <v>31928</v>
      </c>
      <c r="C4079" s="366" t="s">
        <v>9780</v>
      </c>
      <c r="D4079" s="368">
        <v>296.8</v>
      </c>
    </row>
    <row r="4080" spans="1:4" ht="9" customHeight="1">
      <c r="A4080" s="366" t="s">
        <v>40472</v>
      </c>
      <c r="B4080" s="367" t="s">
        <v>31929</v>
      </c>
      <c r="C4080" s="366" t="s">
        <v>16948</v>
      </c>
      <c r="D4080" s="368">
        <v>790.94</v>
      </c>
    </row>
    <row r="4081" spans="1:4" ht="18" customHeight="1">
      <c r="A4081" s="366" t="s">
        <v>40473</v>
      </c>
      <c r="B4081" s="367" t="s">
        <v>31930</v>
      </c>
      <c r="C4081" s="366" t="s">
        <v>16948</v>
      </c>
      <c r="D4081" s="368">
        <v>704.73</v>
      </c>
    </row>
    <row r="4082" spans="1:4" ht="18" customHeight="1">
      <c r="A4082" s="366" t="s">
        <v>40474</v>
      </c>
      <c r="B4082" s="367" t="s">
        <v>31931</v>
      </c>
      <c r="C4082" s="366" t="s">
        <v>16948</v>
      </c>
      <c r="D4082" s="368">
        <v>21.3</v>
      </c>
    </row>
    <row r="4083" spans="1:4" ht="18" customHeight="1">
      <c r="A4083" s="366" t="s">
        <v>40475</v>
      </c>
      <c r="B4083" s="367" t="s">
        <v>31932</v>
      </c>
      <c r="C4083" s="366" t="s">
        <v>16948</v>
      </c>
      <c r="D4083" s="368">
        <v>22.09</v>
      </c>
    </row>
    <row r="4084" spans="1:4" ht="18" customHeight="1">
      <c r="A4084" s="366" t="s">
        <v>40476</v>
      </c>
      <c r="B4084" s="367" t="s">
        <v>31933</v>
      </c>
      <c r="C4084" s="366" t="s">
        <v>16948</v>
      </c>
      <c r="D4084" s="368">
        <v>22.21</v>
      </c>
    </row>
    <row r="4085" spans="1:4" ht="18" customHeight="1">
      <c r="A4085" s="366" t="s">
        <v>40477</v>
      </c>
      <c r="B4085" s="367" t="s">
        <v>31934</v>
      </c>
      <c r="C4085" s="366" t="s">
        <v>16948</v>
      </c>
      <c r="D4085" s="368">
        <v>22.32</v>
      </c>
    </row>
    <row r="4086" spans="1:4" ht="18" customHeight="1">
      <c r="A4086" s="366" t="s">
        <v>40478</v>
      </c>
      <c r="B4086" s="367" t="s">
        <v>31935</v>
      </c>
      <c r="C4086" s="366" t="s">
        <v>16948</v>
      </c>
      <c r="D4086" s="368">
        <v>22.55</v>
      </c>
    </row>
    <row r="4087" spans="1:4" ht="18" customHeight="1">
      <c r="A4087" s="366" t="s">
        <v>40479</v>
      </c>
      <c r="B4087" s="367" t="s">
        <v>31936</v>
      </c>
      <c r="C4087" s="366" t="s">
        <v>16948</v>
      </c>
      <c r="D4087" s="368">
        <v>22.77</v>
      </c>
    </row>
    <row r="4088" spans="1:4" ht="9" customHeight="1">
      <c r="A4088" s="366" t="s">
        <v>40480</v>
      </c>
      <c r="B4088" s="367" t="s">
        <v>31937</v>
      </c>
      <c r="C4088" s="366" t="s">
        <v>16948</v>
      </c>
      <c r="D4088" s="368">
        <v>22.88</v>
      </c>
    </row>
    <row r="4089" spans="1:4" ht="18" customHeight="1">
      <c r="A4089" s="366" t="s">
        <v>40481</v>
      </c>
      <c r="B4089" s="367" t="s">
        <v>31938</v>
      </c>
      <c r="C4089" s="366" t="s">
        <v>16948</v>
      </c>
      <c r="D4089" s="368">
        <v>23</v>
      </c>
    </row>
    <row r="4090" spans="1:4" ht="18" customHeight="1">
      <c r="A4090" s="366" t="s">
        <v>40482</v>
      </c>
      <c r="B4090" s="367" t="s">
        <v>31939</v>
      </c>
      <c r="C4090" s="366" t="s">
        <v>16948</v>
      </c>
      <c r="D4090" s="368">
        <v>21.53</v>
      </c>
    </row>
    <row r="4091" spans="1:4" ht="18" customHeight="1">
      <c r="A4091" s="366" t="s">
        <v>40483</v>
      </c>
      <c r="B4091" s="367" t="s">
        <v>31940</v>
      </c>
      <c r="C4091" s="366" t="s">
        <v>16948</v>
      </c>
      <c r="D4091" s="368">
        <v>21.75</v>
      </c>
    </row>
    <row r="4092" spans="1:4" ht="18" customHeight="1">
      <c r="A4092" s="366" t="s">
        <v>40484</v>
      </c>
      <c r="B4092" s="367" t="s">
        <v>31941</v>
      </c>
      <c r="C4092" s="366" t="s">
        <v>16948</v>
      </c>
      <c r="D4092" s="368">
        <v>21.87</v>
      </c>
    </row>
    <row r="4093" spans="1:4" ht="18" customHeight="1">
      <c r="A4093" s="366" t="s">
        <v>40485</v>
      </c>
      <c r="B4093" s="367" t="s">
        <v>31942</v>
      </c>
      <c r="C4093" s="366" t="s">
        <v>16948</v>
      </c>
      <c r="D4093" s="368">
        <v>50.4</v>
      </c>
    </row>
    <row r="4094" spans="1:4" ht="18" customHeight="1">
      <c r="A4094" s="366" t="s">
        <v>40486</v>
      </c>
      <c r="B4094" s="367" t="s">
        <v>31943</v>
      </c>
      <c r="C4094" s="366" t="s">
        <v>16948</v>
      </c>
      <c r="D4094" s="368">
        <v>51.22</v>
      </c>
    </row>
    <row r="4095" spans="1:4" ht="18" customHeight="1">
      <c r="A4095" s="366" t="s">
        <v>40487</v>
      </c>
      <c r="B4095" s="367" t="s">
        <v>31944</v>
      </c>
      <c r="C4095" s="366" t="s">
        <v>16948</v>
      </c>
      <c r="D4095" s="368">
        <v>51.88</v>
      </c>
    </row>
    <row r="4096" spans="1:4" ht="18" customHeight="1">
      <c r="A4096" s="366" t="s">
        <v>40488</v>
      </c>
      <c r="B4096" s="367" t="s">
        <v>31945</v>
      </c>
      <c r="C4096" s="366" t="s">
        <v>16948</v>
      </c>
      <c r="D4096" s="368">
        <v>52.7</v>
      </c>
    </row>
    <row r="4097" spans="1:4" ht="18" customHeight="1">
      <c r="A4097" s="366" t="s">
        <v>40489</v>
      </c>
      <c r="B4097" s="367" t="s">
        <v>31946</v>
      </c>
      <c r="C4097" s="366" t="s">
        <v>16948</v>
      </c>
      <c r="D4097" s="368">
        <v>53.52</v>
      </c>
    </row>
    <row r="4098" spans="1:4" ht="18" customHeight="1">
      <c r="A4098" s="366" t="s">
        <v>40490</v>
      </c>
      <c r="B4098" s="367" t="s">
        <v>31947</v>
      </c>
      <c r="C4098" s="366" t="s">
        <v>16948</v>
      </c>
      <c r="D4098" s="368">
        <v>54.84</v>
      </c>
    </row>
    <row r="4099" spans="1:4" ht="18" customHeight="1">
      <c r="A4099" s="366" t="s">
        <v>40491</v>
      </c>
      <c r="B4099" s="367" t="s">
        <v>31948</v>
      </c>
      <c r="C4099" s="366" t="s">
        <v>16948</v>
      </c>
      <c r="D4099" s="368">
        <v>59.11</v>
      </c>
    </row>
    <row r="4100" spans="1:4" ht="18" customHeight="1">
      <c r="A4100" s="366" t="s">
        <v>40492</v>
      </c>
      <c r="B4100" s="367" t="s">
        <v>31949</v>
      </c>
      <c r="C4100" s="366" t="s">
        <v>16948</v>
      </c>
      <c r="D4100" s="368">
        <v>60.2</v>
      </c>
    </row>
    <row r="4101" spans="1:4" ht="18" customHeight="1">
      <c r="A4101" s="366" t="s">
        <v>40493</v>
      </c>
      <c r="B4101" s="367" t="s">
        <v>31950</v>
      </c>
      <c r="C4101" s="366" t="s">
        <v>16948</v>
      </c>
      <c r="D4101" s="368">
        <v>45.86</v>
      </c>
    </row>
    <row r="4102" spans="1:4" ht="18" customHeight="1">
      <c r="A4102" s="366" t="s">
        <v>40494</v>
      </c>
      <c r="B4102" s="367" t="s">
        <v>31951</v>
      </c>
      <c r="C4102" s="366" t="s">
        <v>16948</v>
      </c>
      <c r="D4102" s="368">
        <v>46.3</v>
      </c>
    </row>
    <row r="4103" spans="1:4" ht="18" customHeight="1">
      <c r="A4103" s="366" t="s">
        <v>40495</v>
      </c>
      <c r="B4103" s="367" t="s">
        <v>31952</v>
      </c>
      <c r="C4103" s="366" t="s">
        <v>16948</v>
      </c>
      <c r="D4103" s="368">
        <v>46.85</v>
      </c>
    </row>
    <row r="4104" spans="1:4" ht="18" customHeight="1">
      <c r="A4104" s="366" t="s">
        <v>40496</v>
      </c>
      <c r="B4104" s="367" t="s">
        <v>31953</v>
      </c>
      <c r="C4104" s="366" t="s">
        <v>16948</v>
      </c>
      <c r="D4104" s="368">
        <v>47.28</v>
      </c>
    </row>
    <row r="4105" spans="1:4" ht="18" customHeight="1">
      <c r="A4105" s="366" t="s">
        <v>40497</v>
      </c>
      <c r="B4105" s="367" t="s">
        <v>31954</v>
      </c>
      <c r="C4105" s="366" t="s">
        <v>16948</v>
      </c>
      <c r="D4105" s="368">
        <v>47.83</v>
      </c>
    </row>
    <row r="4106" spans="1:4" ht="18" customHeight="1">
      <c r="A4106" s="366" t="s">
        <v>40498</v>
      </c>
      <c r="B4106" s="367" t="s">
        <v>31955</v>
      </c>
      <c r="C4106" s="366" t="s">
        <v>16948</v>
      </c>
      <c r="D4106" s="368">
        <v>50.73</v>
      </c>
    </row>
    <row r="4107" spans="1:4" ht="18" customHeight="1">
      <c r="A4107" s="366" t="s">
        <v>40499</v>
      </c>
      <c r="B4107" s="367" t="s">
        <v>31956</v>
      </c>
      <c r="C4107" s="366" t="s">
        <v>16948</v>
      </c>
      <c r="D4107" s="368">
        <v>52.21</v>
      </c>
    </row>
    <row r="4108" spans="1:4" ht="18" customHeight="1">
      <c r="A4108" s="366" t="s">
        <v>40500</v>
      </c>
      <c r="B4108" s="367" t="s">
        <v>31957</v>
      </c>
      <c r="C4108" s="366" t="s">
        <v>16948</v>
      </c>
      <c r="D4108" s="368">
        <v>52.87</v>
      </c>
    </row>
    <row r="4109" spans="1:4" ht="18" customHeight="1">
      <c r="A4109" s="366" t="s">
        <v>40501</v>
      </c>
      <c r="B4109" s="367" t="s">
        <v>31958</v>
      </c>
      <c r="C4109" s="366" t="s">
        <v>16948</v>
      </c>
      <c r="D4109" s="368">
        <v>45.09</v>
      </c>
    </row>
    <row r="4110" spans="1:4" ht="18" customHeight="1">
      <c r="A4110" s="366" t="s">
        <v>40502</v>
      </c>
      <c r="B4110" s="367" t="s">
        <v>31959</v>
      </c>
      <c r="C4110" s="366" t="s">
        <v>16948</v>
      </c>
      <c r="D4110" s="368">
        <v>45.42</v>
      </c>
    </row>
    <row r="4111" spans="1:4" ht="18" customHeight="1">
      <c r="A4111" s="366" t="s">
        <v>40503</v>
      </c>
      <c r="B4111" s="367" t="s">
        <v>31960</v>
      </c>
      <c r="C4111" s="366" t="s">
        <v>16948</v>
      </c>
      <c r="D4111" s="368">
        <v>45.86</v>
      </c>
    </row>
    <row r="4112" spans="1:4" ht="18" customHeight="1">
      <c r="A4112" s="366" t="s">
        <v>40504</v>
      </c>
      <c r="B4112" s="367" t="s">
        <v>31961</v>
      </c>
      <c r="C4112" s="366" t="s">
        <v>16948</v>
      </c>
      <c r="D4112" s="368">
        <v>46.3</v>
      </c>
    </row>
    <row r="4113" spans="1:4" ht="18" customHeight="1">
      <c r="A4113" s="366" t="s">
        <v>40505</v>
      </c>
      <c r="B4113" s="367" t="s">
        <v>31962</v>
      </c>
      <c r="C4113" s="366" t="s">
        <v>16948</v>
      </c>
      <c r="D4113" s="368">
        <v>46.63</v>
      </c>
    </row>
    <row r="4114" spans="1:4" ht="18" customHeight="1">
      <c r="A4114" s="366" t="s">
        <v>40506</v>
      </c>
      <c r="B4114" s="367" t="s">
        <v>31963</v>
      </c>
      <c r="C4114" s="366" t="s">
        <v>16948</v>
      </c>
      <c r="D4114" s="368">
        <v>47.39</v>
      </c>
    </row>
    <row r="4115" spans="1:4" ht="18" customHeight="1">
      <c r="A4115" s="366" t="s">
        <v>40507</v>
      </c>
      <c r="B4115" s="367" t="s">
        <v>31964</v>
      </c>
      <c r="C4115" s="366" t="s">
        <v>16948</v>
      </c>
      <c r="D4115" s="368">
        <v>50.56</v>
      </c>
    </row>
    <row r="4116" spans="1:4" ht="18" customHeight="1">
      <c r="A4116" s="366" t="s">
        <v>40508</v>
      </c>
      <c r="B4116" s="367" t="s">
        <v>31965</v>
      </c>
      <c r="C4116" s="366" t="s">
        <v>16948</v>
      </c>
      <c r="D4116" s="368">
        <v>51.22</v>
      </c>
    </row>
    <row r="4117" spans="1:4" ht="18" customHeight="1">
      <c r="A4117" s="366" t="s">
        <v>40509</v>
      </c>
      <c r="B4117" s="367" t="s">
        <v>31966</v>
      </c>
      <c r="C4117" s="366" t="s">
        <v>16948</v>
      </c>
      <c r="D4117" s="368">
        <v>47.54</v>
      </c>
    </row>
    <row r="4118" spans="1:4" ht="18" customHeight="1">
      <c r="A4118" s="366" t="s">
        <v>40510</v>
      </c>
      <c r="B4118" s="367" t="s">
        <v>31967</v>
      </c>
      <c r="C4118" s="366" t="s">
        <v>16948</v>
      </c>
      <c r="D4118" s="368">
        <v>48.36</v>
      </c>
    </row>
    <row r="4119" spans="1:4" ht="18" customHeight="1">
      <c r="A4119" s="366" t="s">
        <v>40511</v>
      </c>
      <c r="B4119" s="367" t="s">
        <v>31968</v>
      </c>
      <c r="C4119" s="366" t="s">
        <v>16948</v>
      </c>
      <c r="D4119" s="368">
        <v>49.02</v>
      </c>
    </row>
    <row r="4120" spans="1:4" ht="18" customHeight="1">
      <c r="A4120" s="366" t="s">
        <v>40512</v>
      </c>
      <c r="B4120" s="367" t="s">
        <v>31969</v>
      </c>
      <c r="C4120" s="366" t="s">
        <v>16948</v>
      </c>
      <c r="D4120" s="368">
        <v>49.84</v>
      </c>
    </row>
    <row r="4121" spans="1:4" ht="18" customHeight="1">
      <c r="A4121" s="366" t="s">
        <v>40513</v>
      </c>
      <c r="B4121" s="367" t="s">
        <v>31970</v>
      </c>
      <c r="C4121" s="366" t="s">
        <v>16948</v>
      </c>
      <c r="D4121" s="368">
        <v>50.67</v>
      </c>
    </row>
    <row r="4122" spans="1:4" ht="18" customHeight="1">
      <c r="A4122" s="366" t="s">
        <v>40514</v>
      </c>
      <c r="B4122" s="367" t="s">
        <v>31971</v>
      </c>
      <c r="C4122" s="366" t="s">
        <v>16948</v>
      </c>
      <c r="D4122" s="368">
        <v>51.98</v>
      </c>
    </row>
    <row r="4123" spans="1:4" ht="18" customHeight="1">
      <c r="A4123" s="366" t="s">
        <v>40515</v>
      </c>
      <c r="B4123" s="367" t="s">
        <v>31972</v>
      </c>
      <c r="C4123" s="366" t="s">
        <v>16948</v>
      </c>
      <c r="D4123" s="368">
        <v>56.14</v>
      </c>
    </row>
    <row r="4124" spans="1:4" ht="18" customHeight="1">
      <c r="A4124" s="366" t="s">
        <v>40516</v>
      </c>
      <c r="B4124" s="367" t="s">
        <v>31973</v>
      </c>
      <c r="C4124" s="366" t="s">
        <v>16948</v>
      </c>
      <c r="D4124" s="368">
        <v>57.46</v>
      </c>
    </row>
    <row r="4125" spans="1:4" ht="18" customHeight="1">
      <c r="A4125" s="366" t="s">
        <v>40517</v>
      </c>
      <c r="B4125" s="367" t="s">
        <v>31974</v>
      </c>
      <c r="C4125" s="366" t="s">
        <v>16948</v>
      </c>
      <c r="D4125" s="368">
        <v>43</v>
      </c>
    </row>
    <row r="4126" spans="1:4" ht="18" customHeight="1">
      <c r="A4126" s="366" t="s">
        <v>40518</v>
      </c>
      <c r="B4126" s="367" t="s">
        <v>31975</v>
      </c>
      <c r="C4126" s="366" t="s">
        <v>16948</v>
      </c>
      <c r="D4126" s="368">
        <v>43.55</v>
      </c>
    </row>
    <row r="4127" spans="1:4" ht="18" customHeight="1">
      <c r="A4127" s="366" t="s">
        <v>40519</v>
      </c>
      <c r="B4127" s="367" t="s">
        <v>31976</v>
      </c>
      <c r="C4127" s="366" t="s">
        <v>16948</v>
      </c>
      <c r="D4127" s="368">
        <v>43.99</v>
      </c>
    </row>
    <row r="4128" spans="1:4" ht="18" customHeight="1">
      <c r="A4128" s="366" t="s">
        <v>40520</v>
      </c>
      <c r="B4128" s="367" t="s">
        <v>31977</v>
      </c>
      <c r="C4128" s="366" t="s">
        <v>16948</v>
      </c>
      <c r="D4128" s="368">
        <v>44.43</v>
      </c>
    </row>
    <row r="4129" spans="1:4" ht="18" customHeight="1">
      <c r="A4129" s="366" t="s">
        <v>40521</v>
      </c>
      <c r="B4129" s="367" t="s">
        <v>31978</v>
      </c>
      <c r="C4129" s="366" t="s">
        <v>16948</v>
      </c>
      <c r="D4129" s="368">
        <v>47.05</v>
      </c>
    </row>
    <row r="4130" spans="1:4" ht="18" customHeight="1">
      <c r="A4130" s="366" t="s">
        <v>40522</v>
      </c>
      <c r="B4130" s="367" t="s">
        <v>31979</v>
      </c>
      <c r="C4130" s="366" t="s">
        <v>16948</v>
      </c>
      <c r="D4130" s="368">
        <v>48.03</v>
      </c>
    </row>
    <row r="4131" spans="1:4" ht="18" customHeight="1">
      <c r="A4131" s="366" t="s">
        <v>40523</v>
      </c>
      <c r="B4131" s="367" t="s">
        <v>31980</v>
      </c>
      <c r="C4131" s="366" t="s">
        <v>16948</v>
      </c>
      <c r="D4131" s="368">
        <v>49.35</v>
      </c>
    </row>
    <row r="4132" spans="1:4" ht="18" customHeight="1">
      <c r="A4132" s="366" t="s">
        <v>40524</v>
      </c>
      <c r="B4132" s="367" t="s">
        <v>31981</v>
      </c>
      <c r="C4132" s="366" t="s">
        <v>16948</v>
      </c>
      <c r="D4132" s="368">
        <v>50.01</v>
      </c>
    </row>
    <row r="4133" spans="1:4" ht="18" customHeight="1">
      <c r="A4133" s="366" t="s">
        <v>40525</v>
      </c>
      <c r="B4133" s="367" t="s">
        <v>31982</v>
      </c>
      <c r="C4133" s="366" t="s">
        <v>16948</v>
      </c>
      <c r="D4133" s="368">
        <v>42.23</v>
      </c>
    </row>
    <row r="4134" spans="1:4" ht="18" customHeight="1">
      <c r="A4134" s="366" t="s">
        <v>40526</v>
      </c>
      <c r="B4134" s="367" t="s">
        <v>31983</v>
      </c>
      <c r="C4134" s="366" t="s">
        <v>16948</v>
      </c>
      <c r="D4134" s="368">
        <v>42.67</v>
      </c>
    </row>
    <row r="4135" spans="1:4" ht="18" customHeight="1">
      <c r="A4135" s="366" t="s">
        <v>40527</v>
      </c>
      <c r="B4135" s="367" t="s">
        <v>31984</v>
      </c>
      <c r="C4135" s="366" t="s">
        <v>16948</v>
      </c>
      <c r="D4135" s="368">
        <v>43</v>
      </c>
    </row>
    <row r="4136" spans="1:4" ht="18" customHeight="1">
      <c r="A4136" s="366" t="s">
        <v>40528</v>
      </c>
      <c r="B4136" s="367" t="s">
        <v>31985</v>
      </c>
      <c r="C4136" s="366" t="s">
        <v>16948</v>
      </c>
      <c r="D4136" s="368">
        <v>43.44</v>
      </c>
    </row>
    <row r="4137" spans="1:4" ht="18" customHeight="1">
      <c r="A4137" s="366" t="s">
        <v>40529</v>
      </c>
      <c r="B4137" s="367" t="s">
        <v>31986</v>
      </c>
      <c r="C4137" s="366" t="s">
        <v>16948</v>
      </c>
      <c r="D4137" s="368">
        <v>43.77</v>
      </c>
    </row>
    <row r="4138" spans="1:4" ht="18" customHeight="1">
      <c r="A4138" s="366" t="s">
        <v>40530</v>
      </c>
      <c r="B4138" s="367" t="s">
        <v>31987</v>
      </c>
      <c r="C4138" s="366" t="s">
        <v>16948</v>
      </c>
      <c r="D4138" s="368">
        <v>44.54</v>
      </c>
    </row>
    <row r="4139" spans="1:4" ht="18" customHeight="1">
      <c r="A4139" s="366" t="s">
        <v>40531</v>
      </c>
      <c r="B4139" s="367" t="s">
        <v>31988</v>
      </c>
      <c r="C4139" s="366" t="s">
        <v>16948</v>
      </c>
      <c r="D4139" s="368">
        <v>47.87</v>
      </c>
    </row>
    <row r="4140" spans="1:4" ht="9" customHeight="1">
      <c r="A4140" s="366" t="s">
        <v>40532</v>
      </c>
      <c r="B4140" s="367" t="s">
        <v>31989</v>
      </c>
      <c r="C4140" s="366" t="s">
        <v>16948</v>
      </c>
      <c r="D4140" s="368">
        <v>48.36</v>
      </c>
    </row>
    <row r="4141" spans="1:4" ht="9" customHeight="1">
      <c r="A4141" s="366" t="s">
        <v>40533</v>
      </c>
      <c r="B4141" s="367" t="s">
        <v>31990</v>
      </c>
      <c r="C4141" s="366" t="s">
        <v>16948</v>
      </c>
      <c r="D4141" s="368">
        <v>11.37</v>
      </c>
    </row>
    <row r="4142" spans="1:4" ht="9" customHeight="1">
      <c r="A4142" s="366" t="s">
        <v>40534</v>
      </c>
      <c r="B4142" s="367" t="s">
        <v>31991</v>
      </c>
      <c r="C4142" s="366" t="s">
        <v>16948</v>
      </c>
      <c r="D4142" s="368">
        <v>4.54</v>
      </c>
    </row>
    <row r="4143" spans="1:4" ht="9" customHeight="1">
      <c r="A4143" s="366" t="s">
        <v>40535</v>
      </c>
      <c r="B4143" s="367" t="s">
        <v>31992</v>
      </c>
      <c r="C4143" s="366" t="s">
        <v>4130</v>
      </c>
      <c r="D4143" s="368">
        <v>2128.64</v>
      </c>
    </row>
    <row r="4144" spans="1:4" ht="9" customHeight="1">
      <c r="A4144" s="366" t="s">
        <v>40536</v>
      </c>
      <c r="B4144" s="367" t="s">
        <v>31993</v>
      </c>
      <c r="C4144" s="366" t="s">
        <v>4130</v>
      </c>
      <c r="D4144" s="368">
        <v>1511.14</v>
      </c>
    </row>
    <row r="4145" spans="1:4" ht="9" customHeight="1">
      <c r="A4145" s="366" t="s">
        <v>40537</v>
      </c>
      <c r="B4145" s="367" t="s">
        <v>31994</v>
      </c>
      <c r="C4145" s="366" t="s">
        <v>4130</v>
      </c>
      <c r="D4145" s="368">
        <v>2327.46</v>
      </c>
    </row>
    <row r="4146" spans="1:4" ht="9" customHeight="1">
      <c r="A4146" s="366" t="s">
        <v>40538</v>
      </c>
      <c r="B4146" s="367" t="s">
        <v>31995</v>
      </c>
      <c r="C4146" s="366" t="s">
        <v>4130</v>
      </c>
      <c r="D4146" s="368">
        <v>1648.21</v>
      </c>
    </row>
    <row r="4147" spans="1:4" ht="9" customHeight="1">
      <c r="A4147" s="366" t="s">
        <v>40539</v>
      </c>
      <c r="B4147" s="367" t="s">
        <v>31996</v>
      </c>
      <c r="C4147" s="366" t="s">
        <v>4130</v>
      </c>
      <c r="D4147" s="368">
        <v>2534.81</v>
      </c>
    </row>
    <row r="4148" spans="1:4" ht="9" customHeight="1">
      <c r="A4148" s="366" t="s">
        <v>40540</v>
      </c>
      <c r="B4148" s="367" t="s">
        <v>31997</v>
      </c>
      <c r="C4148" s="366" t="s">
        <v>4130</v>
      </c>
      <c r="D4148" s="368">
        <v>1793.81</v>
      </c>
    </row>
    <row r="4149" spans="1:4" ht="9" customHeight="1">
      <c r="A4149" s="366" t="s">
        <v>40541</v>
      </c>
      <c r="B4149" s="367" t="s">
        <v>31998</v>
      </c>
      <c r="C4149" s="366" t="s">
        <v>4130</v>
      </c>
      <c r="D4149" s="368">
        <v>1704.7</v>
      </c>
    </row>
    <row r="4150" spans="1:4" ht="9" customHeight="1">
      <c r="A4150" s="366" t="s">
        <v>40542</v>
      </c>
      <c r="B4150" s="367" t="s">
        <v>31999</v>
      </c>
      <c r="C4150" s="366" t="s">
        <v>4130</v>
      </c>
      <c r="D4150" s="368">
        <v>1210.7</v>
      </c>
    </row>
    <row r="4151" spans="1:4" ht="9" customHeight="1">
      <c r="A4151" s="366" t="s">
        <v>40543</v>
      </c>
      <c r="B4151" s="367" t="s">
        <v>32000</v>
      </c>
      <c r="C4151" s="366" t="s">
        <v>4130</v>
      </c>
      <c r="D4151" s="368">
        <v>1904.44</v>
      </c>
    </row>
    <row r="4152" spans="1:4" ht="9" customHeight="1">
      <c r="A4152" s="366" t="s">
        <v>40544</v>
      </c>
      <c r="B4152" s="367" t="s">
        <v>32001</v>
      </c>
      <c r="C4152" s="366" t="s">
        <v>4130</v>
      </c>
      <c r="D4152" s="368">
        <v>1348.69</v>
      </c>
    </row>
    <row r="4153" spans="1:4" ht="9" customHeight="1">
      <c r="A4153" s="366" t="s">
        <v>40545</v>
      </c>
      <c r="B4153" s="367" t="s">
        <v>32002</v>
      </c>
      <c r="C4153" s="366" t="s">
        <v>4130</v>
      </c>
      <c r="D4153" s="368">
        <v>2101.0700000000002</v>
      </c>
    </row>
    <row r="4154" spans="1:4" ht="9" customHeight="1">
      <c r="A4154" s="366" t="s">
        <v>40546</v>
      </c>
      <c r="B4154" s="367" t="s">
        <v>32003</v>
      </c>
      <c r="C4154" s="366" t="s">
        <v>4130</v>
      </c>
      <c r="D4154" s="368">
        <v>1483.57</v>
      </c>
    </row>
    <row r="4155" spans="1:4" ht="9" customHeight="1">
      <c r="A4155" s="366" t="s">
        <v>40547</v>
      </c>
      <c r="B4155" s="367" t="s">
        <v>32004</v>
      </c>
      <c r="C4155" s="366" t="s">
        <v>4130</v>
      </c>
      <c r="D4155" s="368">
        <v>2302.94</v>
      </c>
    </row>
    <row r="4156" spans="1:4" ht="9" customHeight="1">
      <c r="A4156" s="366" t="s">
        <v>40548</v>
      </c>
      <c r="B4156" s="367" t="s">
        <v>32005</v>
      </c>
      <c r="C4156" s="366" t="s">
        <v>4130</v>
      </c>
      <c r="D4156" s="368">
        <v>1623.69</v>
      </c>
    </row>
    <row r="4157" spans="1:4" ht="9" customHeight="1">
      <c r="A4157" s="366" t="s">
        <v>40549</v>
      </c>
      <c r="B4157" s="367" t="s">
        <v>32006</v>
      </c>
      <c r="C4157" s="366" t="s">
        <v>4130</v>
      </c>
      <c r="D4157" s="368">
        <v>2504.36</v>
      </c>
    </row>
    <row r="4158" spans="1:4" ht="9" customHeight="1">
      <c r="A4158" s="366" t="s">
        <v>40550</v>
      </c>
      <c r="B4158" s="367" t="s">
        <v>32007</v>
      </c>
      <c r="C4158" s="366" t="s">
        <v>4130</v>
      </c>
      <c r="D4158" s="368">
        <v>1763.36</v>
      </c>
    </row>
    <row r="4159" spans="1:4" ht="9" customHeight="1">
      <c r="A4159" s="366" t="s">
        <v>40551</v>
      </c>
      <c r="B4159" s="367" t="s">
        <v>32008</v>
      </c>
      <c r="C4159" s="366" t="s">
        <v>4130</v>
      </c>
      <c r="D4159" s="368">
        <v>1695.62</v>
      </c>
    </row>
    <row r="4160" spans="1:4" ht="9" customHeight="1">
      <c r="A4160" s="366" t="s">
        <v>40552</v>
      </c>
      <c r="B4160" s="367" t="s">
        <v>32009</v>
      </c>
      <c r="C4160" s="366" t="s">
        <v>4130</v>
      </c>
      <c r="D4160" s="368">
        <v>1201.6199999999999</v>
      </c>
    </row>
    <row r="4161" spans="1:4" ht="9" customHeight="1">
      <c r="A4161" s="366" t="s">
        <v>40553</v>
      </c>
      <c r="B4161" s="367" t="s">
        <v>32010</v>
      </c>
      <c r="C4161" s="366" t="s">
        <v>4130</v>
      </c>
      <c r="D4161" s="368">
        <v>1898.65</v>
      </c>
    </row>
    <row r="4162" spans="1:4" ht="9" customHeight="1">
      <c r="A4162" s="366" t="s">
        <v>40554</v>
      </c>
      <c r="B4162" s="367" t="s">
        <v>32011</v>
      </c>
      <c r="C4162" s="366" t="s">
        <v>4130</v>
      </c>
      <c r="D4162" s="368">
        <v>1342.9</v>
      </c>
    </row>
    <row r="4163" spans="1:4" ht="9" customHeight="1">
      <c r="A4163" s="366" t="s">
        <v>40555</v>
      </c>
      <c r="B4163" s="367" t="s">
        <v>32012</v>
      </c>
      <c r="C4163" s="366" t="s">
        <v>4130</v>
      </c>
      <c r="D4163" s="368">
        <v>109.82</v>
      </c>
    </row>
    <row r="4164" spans="1:4" ht="9" customHeight="1">
      <c r="A4164" s="366" t="s">
        <v>40556</v>
      </c>
      <c r="B4164" s="367" t="s">
        <v>32013</v>
      </c>
      <c r="C4164" s="366" t="s">
        <v>16948</v>
      </c>
      <c r="D4164" s="368">
        <v>1.68</v>
      </c>
    </row>
    <row r="4165" spans="1:4" ht="9" customHeight="1">
      <c r="A4165" s="366" t="s">
        <v>40557</v>
      </c>
      <c r="B4165" s="367" t="s">
        <v>32014</v>
      </c>
      <c r="C4165" s="366" t="s">
        <v>16948</v>
      </c>
      <c r="D4165" s="368">
        <v>0.84</v>
      </c>
    </row>
    <row r="4166" spans="1:4" ht="9" customHeight="1">
      <c r="A4166" s="366" t="s">
        <v>40558</v>
      </c>
      <c r="B4166" s="367" t="s">
        <v>32015</v>
      </c>
      <c r="C4166" s="366" t="s">
        <v>40</v>
      </c>
      <c r="D4166" s="368">
        <v>1023.53</v>
      </c>
    </row>
    <row r="4167" spans="1:4" ht="9" customHeight="1">
      <c r="A4167" s="366" t="s">
        <v>40559</v>
      </c>
      <c r="B4167" s="367" t="s">
        <v>32016</v>
      </c>
      <c r="C4167" s="366" t="s">
        <v>40</v>
      </c>
      <c r="D4167" s="368">
        <v>826.03</v>
      </c>
    </row>
    <row r="4168" spans="1:4" ht="9" customHeight="1">
      <c r="A4168" s="366" t="s">
        <v>40560</v>
      </c>
      <c r="B4168" s="367" t="s">
        <v>32017</v>
      </c>
      <c r="C4168" s="366" t="s">
        <v>40</v>
      </c>
      <c r="D4168" s="368">
        <v>774</v>
      </c>
    </row>
    <row r="4169" spans="1:4" ht="9" customHeight="1">
      <c r="A4169" s="366" t="s">
        <v>40561</v>
      </c>
      <c r="B4169" s="367" t="s">
        <v>32018</v>
      </c>
      <c r="C4169" s="366" t="s">
        <v>40</v>
      </c>
      <c r="D4169" s="368">
        <v>552.03</v>
      </c>
    </row>
    <row r="4170" spans="1:4" ht="9" customHeight="1">
      <c r="A4170" s="366" t="s">
        <v>40562</v>
      </c>
      <c r="B4170" s="367" t="s">
        <v>32019</v>
      </c>
      <c r="C4170" s="366" t="s">
        <v>40</v>
      </c>
      <c r="D4170" s="368">
        <v>315.37</v>
      </c>
    </row>
    <row r="4171" spans="1:4" ht="9" customHeight="1">
      <c r="A4171" s="366" t="s">
        <v>40563</v>
      </c>
      <c r="B4171" s="367" t="s">
        <v>32020</v>
      </c>
      <c r="C4171" s="366" t="s">
        <v>40</v>
      </c>
      <c r="D4171" s="368">
        <v>235.53</v>
      </c>
    </row>
    <row r="4172" spans="1:4" ht="9" customHeight="1">
      <c r="A4172" s="366" t="s">
        <v>40564</v>
      </c>
      <c r="B4172" s="367" t="s">
        <v>32021</v>
      </c>
      <c r="C4172" s="366" t="s">
        <v>40</v>
      </c>
      <c r="D4172" s="368">
        <v>68.510000000000005</v>
      </c>
    </row>
    <row r="4173" spans="1:4" ht="9" customHeight="1">
      <c r="A4173" s="366" t="s">
        <v>40565</v>
      </c>
      <c r="B4173" s="367" t="s">
        <v>32022</v>
      </c>
      <c r="C4173" s="366" t="s">
        <v>40</v>
      </c>
      <c r="D4173" s="368">
        <v>68.97</v>
      </c>
    </row>
    <row r="4174" spans="1:4" ht="9" customHeight="1">
      <c r="A4174" s="366" t="s">
        <v>40566</v>
      </c>
      <c r="B4174" s="367" t="s">
        <v>32023</v>
      </c>
      <c r="C4174" s="366" t="s">
        <v>40</v>
      </c>
      <c r="D4174" s="368">
        <v>87.39</v>
      </c>
    </row>
    <row r="4175" spans="1:4" ht="9" customHeight="1">
      <c r="A4175" s="366" t="s">
        <v>40567</v>
      </c>
      <c r="B4175" s="367" t="s">
        <v>32024</v>
      </c>
      <c r="C4175" s="366" t="s">
        <v>40</v>
      </c>
      <c r="D4175" s="368">
        <v>85.96</v>
      </c>
    </row>
    <row r="4176" spans="1:4" ht="9" customHeight="1">
      <c r="A4176" s="366" t="s">
        <v>40568</v>
      </c>
      <c r="B4176" s="367" t="s">
        <v>32025</v>
      </c>
      <c r="C4176" s="366" t="s">
        <v>40</v>
      </c>
      <c r="D4176" s="368">
        <v>272.91000000000003</v>
      </c>
    </row>
    <row r="4177" spans="1:4" ht="9" customHeight="1">
      <c r="A4177" s="366" t="s">
        <v>40569</v>
      </c>
      <c r="B4177" s="367" t="s">
        <v>32026</v>
      </c>
      <c r="C4177" s="366" t="s">
        <v>40</v>
      </c>
      <c r="D4177" s="368">
        <v>199.27</v>
      </c>
    </row>
    <row r="4178" spans="1:4" ht="9" customHeight="1">
      <c r="A4178" s="366" t="s">
        <v>40570</v>
      </c>
      <c r="B4178" s="367" t="s">
        <v>32027</v>
      </c>
      <c r="C4178" s="366" t="s">
        <v>40</v>
      </c>
      <c r="D4178" s="368">
        <v>68.099999999999994</v>
      </c>
    </row>
    <row r="4179" spans="1:4" ht="9" customHeight="1">
      <c r="A4179" s="366" t="s">
        <v>40571</v>
      </c>
      <c r="B4179" s="367" t="s">
        <v>32028</v>
      </c>
      <c r="C4179" s="366" t="s">
        <v>40</v>
      </c>
      <c r="D4179" s="368">
        <v>68.319999999999993</v>
      </c>
    </row>
    <row r="4180" spans="1:4" ht="9" customHeight="1">
      <c r="A4180" s="366" t="s">
        <v>40572</v>
      </c>
      <c r="B4180" s="367" t="s">
        <v>32029</v>
      </c>
      <c r="C4180" s="366" t="s">
        <v>40</v>
      </c>
      <c r="D4180" s="368">
        <v>78.73</v>
      </c>
    </row>
    <row r="4181" spans="1:4" ht="18" customHeight="1">
      <c r="A4181" s="366" t="s">
        <v>40573</v>
      </c>
      <c r="B4181" s="367" t="s">
        <v>32030</v>
      </c>
      <c r="C4181" s="366" t="s">
        <v>40</v>
      </c>
      <c r="D4181" s="368">
        <v>75.25</v>
      </c>
    </row>
    <row r="4182" spans="1:4" ht="18" customHeight="1">
      <c r="A4182" s="366" t="s">
        <v>40574</v>
      </c>
      <c r="B4182" s="367" t="s">
        <v>32031</v>
      </c>
      <c r="C4182" s="366" t="s">
        <v>40</v>
      </c>
      <c r="D4182" s="368">
        <v>32.22</v>
      </c>
    </row>
    <row r="4183" spans="1:4" ht="18" customHeight="1">
      <c r="A4183" s="366" t="s">
        <v>40575</v>
      </c>
      <c r="B4183" s="367" t="s">
        <v>32032</v>
      </c>
      <c r="C4183" s="366" t="s">
        <v>40</v>
      </c>
      <c r="D4183" s="368">
        <v>30.62</v>
      </c>
    </row>
    <row r="4184" spans="1:4" ht="18" customHeight="1">
      <c r="A4184" s="366" t="s">
        <v>40576</v>
      </c>
      <c r="B4184" s="367" t="s">
        <v>32033</v>
      </c>
      <c r="C4184" s="366" t="s">
        <v>40</v>
      </c>
      <c r="D4184" s="368">
        <v>26.38</v>
      </c>
    </row>
    <row r="4185" spans="1:4" ht="9" customHeight="1">
      <c r="A4185" s="366" t="s">
        <v>40577</v>
      </c>
      <c r="B4185" s="367" t="s">
        <v>32034</v>
      </c>
      <c r="C4185" s="366" t="s">
        <v>40</v>
      </c>
      <c r="D4185" s="368">
        <v>25.68</v>
      </c>
    </row>
    <row r="4186" spans="1:4" ht="9" customHeight="1">
      <c r="A4186" s="366" t="s">
        <v>40578</v>
      </c>
      <c r="B4186" s="367" t="s">
        <v>32035</v>
      </c>
      <c r="C4186" s="366" t="s">
        <v>40</v>
      </c>
      <c r="D4186" s="368">
        <v>21.23</v>
      </c>
    </row>
    <row r="4187" spans="1:4" ht="9" customHeight="1">
      <c r="A4187" s="366" t="s">
        <v>40579</v>
      </c>
      <c r="B4187" s="367" t="s">
        <v>32036</v>
      </c>
      <c r="C4187" s="366" t="s">
        <v>40</v>
      </c>
      <c r="D4187" s="368">
        <v>19.329999999999998</v>
      </c>
    </row>
    <row r="4188" spans="1:4" ht="9" customHeight="1">
      <c r="A4188" s="366" t="s">
        <v>40580</v>
      </c>
      <c r="B4188" s="367" t="s">
        <v>32037</v>
      </c>
      <c r="C4188" s="366" t="s">
        <v>40</v>
      </c>
      <c r="D4188" s="368">
        <v>308.26</v>
      </c>
    </row>
    <row r="4189" spans="1:4" ht="9" customHeight="1">
      <c r="A4189" s="366" t="s">
        <v>40581</v>
      </c>
      <c r="B4189" s="367" t="s">
        <v>32038</v>
      </c>
      <c r="C4189" s="366" t="s">
        <v>40</v>
      </c>
      <c r="D4189" s="368">
        <v>228.42</v>
      </c>
    </row>
    <row r="4190" spans="1:4" ht="9" customHeight="1">
      <c r="A4190" s="366" t="s">
        <v>40582</v>
      </c>
      <c r="B4190" s="367" t="s">
        <v>32039</v>
      </c>
      <c r="C4190" s="366" t="s">
        <v>40</v>
      </c>
      <c r="D4190" s="368">
        <v>265.8</v>
      </c>
    </row>
    <row r="4191" spans="1:4" ht="9" customHeight="1">
      <c r="A4191" s="366" t="s">
        <v>40583</v>
      </c>
      <c r="B4191" s="367" t="s">
        <v>32040</v>
      </c>
      <c r="C4191" s="366" t="s">
        <v>40</v>
      </c>
      <c r="D4191" s="368">
        <v>192.16</v>
      </c>
    </row>
    <row r="4192" spans="1:4" ht="9" customHeight="1">
      <c r="A4192" s="366" t="s">
        <v>40584</v>
      </c>
      <c r="B4192" s="367" t="s">
        <v>32041</v>
      </c>
      <c r="C4192" s="366" t="s">
        <v>40</v>
      </c>
      <c r="D4192" s="368">
        <v>943.04</v>
      </c>
    </row>
    <row r="4193" spans="1:4" ht="9" customHeight="1">
      <c r="A4193" s="366" t="s">
        <v>40585</v>
      </c>
      <c r="B4193" s="367" t="s">
        <v>32042</v>
      </c>
      <c r="C4193" s="366" t="s">
        <v>40</v>
      </c>
      <c r="D4193" s="368">
        <v>759.41</v>
      </c>
    </row>
    <row r="4194" spans="1:4" ht="9" customHeight="1">
      <c r="A4194" s="366" t="s">
        <v>40586</v>
      </c>
      <c r="B4194" s="367" t="s">
        <v>32043</v>
      </c>
      <c r="C4194" s="366" t="s">
        <v>40</v>
      </c>
      <c r="D4194" s="368">
        <v>693.52</v>
      </c>
    </row>
    <row r="4195" spans="1:4" ht="9" customHeight="1">
      <c r="A4195" s="366" t="s">
        <v>40587</v>
      </c>
      <c r="B4195" s="367" t="s">
        <v>32044</v>
      </c>
      <c r="C4195" s="366" t="s">
        <v>40</v>
      </c>
      <c r="D4195" s="368">
        <v>496.9</v>
      </c>
    </row>
    <row r="4196" spans="1:4" ht="9" customHeight="1">
      <c r="A4196" s="366" t="s">
        <v>40588</v>
      </c>
      <c r="B4196" s="367" t="s">
        <v>32045</v>
      </c>
      <c r="C4196" s="366" t="s">
        <v>4130</v>
      </c>
      <c r="D4196" s="368">
        <v>48.55</v>
      </c>
    </row>
    <row r="4197" spans="1:4" ht="9" customHeight="1">
      <c r="A4197" s="366" t="s">
        <v>40589</v>
      </c>
      <c r="B4197" s="367" t="s">
        <v>32046</v>
      </c>
      <c r="C4197" s="366" t="s">
        <v>4130</v>
      </c>
      <c r="D4197" s="368">
        <v>41.75</v>
      </c>
    </row>
    <row r="4198" spans="1:4" ht="9" customHeight="1">
      <c r="A4198" s="366" t="s">
        <v>40590</v>
      </c>
      <c r="B4198" s="367" t="s">
        <v>32047</v>
      </c>
      <c r="C4198" s="366" t="s">
        <v>4130</v>
      </c>
      <c r="D4198" s="368">
        <v>28.86</v>
      </c>
    </row>
    <row r="4199" spans="1:4" ht="9" customHeight="1">
      <c r="A4199" s="366" t="s">
        <v>40591</v>
      </c>
      <c r="B4199" s="367" t="s">
        <v>32048</v>
      </c>
      <c r="C4199" s="366" t="s">
        <v>4130</v>
      </c>
      <c r="D4199" s="368">
        <v>25.91</v>
      </c>
    </row>
    <row r="4200" spans="1:4" ht="9" customHeight="1">
      <c r="A4200" s="366" t="s">
        <v>40592</v>
      </c>
      <c r="B4200" s="367" t="s">
        <v>32049</v>
      </c>
      <c r="C4200" s="366" t="s">
        <v>4130</v>
      </c>
      <c r="D4200" s="368">
        <v>31.75</v>
      </c>
    </row>
    <row r="4201" spans="1:4" ht="9" customHeight="1">
      <c r="A4201" s="366" t="s">
        <v>40593</v>
      </c>
      <c r="B4201" s="367" t="s">
        <v>32050</v>
      </c>
      <c r="C4201" s="366" t="s">
        <v>4130</v>
      </c>
      <c r="D4201" s="368">
        <v>28.26</v>
      </c>
    </row>
    <row r="4202" spans="1:4" ht="9" customHeight="1">
      <c r="A4202" s="366" t="s">
        <v>40594</v>
      </c>
      <c r="B4202" s="367" t="s">
        <v>32051</v>
      </c>
      <c r="C4202" s="366" t="s">
        <v>4130</v>
      </c>
      <c r="D4202" s="368">
        <v>20.05</v>
      </c>
    </row>
    <row r="4203" spans="1:4" ht="18" customHeight="1">
      <c r="A4203" s="366" t="s">
        <v>40595</v>
      </c>
      <c r="B4203" s="367" t="s">
        <v>32052</v>
      </c>
      <c r="C4203" s="366" t="s">
        <v>4130</v>
      </c>
      <c r="D4203" s="368">
        <v>18.54</v>
      </c>
    </row>
    <row r="4204" spans="1:4" ht="18" customHeight="1">
      <c r="A4204" s="366" t="s">
        <v>40596</v>
      </c>
      <c r="B4204" s="367" t="s">
        <v>32053</v>
      </c>
      <c r="C4204" s="366" t="s">
        <v>4130</v>
      </c>
      <c r="D4204" s="368">
        <v>371659.71</v>
      </c>
    </row>
    <row r="4205" spans="1:4" ht="18" customHeight="1">
      <c r="A4205" s="366" t="s">
        <v>40597</v>
      </c>
      <c r="B4205" s="367" t="s">
        <v>32054</v>
      </c>
      <c r="C4205" s="366" t="s">
        <v>4130</v>
      </c>
      <c r="D4205" s="368">
        <v>374782.63</v>
      </c>
    </row>
    <row r="4206" spans="1:4" ht="18" customHeight="1">
      <c r="A4206" s="366" t="s">
        <v>40598</v>
      </c>
      <c r="B4206" s="367" t="s">
        <v>32055</v>
      </c>
      <c r="C4206" s="366" t="s">
        <v>4130</v>
      </c>
      <c r="D4206" s="368">
        <v>381134.32</v>
      </c>
    </row>
    <row r="4207" spans="1:4" ht="18" customHeight="1">
      <c r="A4207" s="366" t="s">
        <v>40599</v>
      </c>
      <c r="B4207" s="367" t="s">
        <v>32056</v>
      </c>
      <c r="C4207" s="366" t="s">
        <v>4130</v>
      </c>
      <c r="D4207" s="368">
        <v>393690.41</v>
      </c>
    </row>
    <row r="4208" spans="1:4" ht="18" customHeight="1">
      <c r="A4208" s="366" t="s">
        <v>40600</v>
      </c>
      <c r="B4208" s="367" t="s">
        <v>32057</v>
      </c>
      <c r="C4208" s="366" t="s">
        <v>4130</v>
      </c>
      <c r="D4208" s="368">
        <v>402084.67</v>
      </c>
    </row>
    <row r="4209" spans="1:4" ht="18" customHeight="1">
      <c r="A4209" s="366" t="s">
        <v>40601</v>
      </c>
      <c r="B4209" s="367" t="s">
        <v>32058</v>
      </c>
      <c r="C4209" s="366" t="s">
        <v>4130</v>
      </c>
      <c r="D4209" s="368">
        <v>318848.28000000003</v>
      </c>
    </row>
    <row r="4210" spans="1:4" ht="18" customHeight="1">
      <c r="A4210" s="366" t="s">
        <v>40602</v>
      </c>
      <c r="B4210" s="367" t="s">
        <v>32059</v>
      </c>
      <c r="C4210" s="366" t="s">
        <v>4130</v>
      </c>
      <c r="D4210" s="368">
        <v>332748.28000000003</v>
      </c>
    </row>
    <row r="4211" spans="1:4" ht="18" customHeight="1">
      <c r="A4211" s="366" t="s">
        <v>40603</v>
      </c>
      <c r="B4211" s="367" t="s">
        <v>32060</v>
      </c>
      <c r="C4211" s="366" t="s">
        <v>4130</v>
      </c>
      <c r="D4211" s="368">
        <v>350326.28</v>
      </c>
    </row>
    <row r="4212" spans="1:4" ht="18" customHeight="1">
      <c r="A4212" s="366" t="s">
        <v>40604</v>
      </c>
      <c r="B4212" s="367" t="s">
        <v>32061</v>
      </c>
      <c r="C4212" s="366" t="s">
        <v>4130</v>
      </c>
      <c r="D4212" s="368">
        <v>363859.63</v>
      </c>
    </row>
    <row r="4213" spans="1:4" ht="18" customHeight="1">
      <c r="A4213" s="366" t="s">
        <v>40605</v>
      </c>
      <c r="B4213" s="367" t="s">
        <v>32062</v>
      </c>
      <c r="C4213" s="366" t="s">
        <v>4130</v>
      </c>
      <c r="D4213" s="368">
        <v>344287.6</v>
      </c>
    </row>
    <row r="4214" spans="1:4" ht="18" customHeight="1">
      <c r="A4214" s="366" t="s">
        <v>40606</v>
      </c>
      <c r="B4214" s="367" t="s">
        <v>32063</v>
      </c>
      <c r="C4214" s="366" t="s">
        <v>4130</v>
      </c>
      <c r="D4214" s="368">
        <v>279736.14</v>
      </c>
    </row>
    <row r="4215" spans="1:4" ht="9" customHeight="1">
      <c r="A4215" s="366" t="s">
        <v>40607</v>
      </c>
      <c r="B4215" s="367" t="s">
        <v>32064</v>
      </c>
      <c r="C4215" s="366" t="s">
        <v>4130</v>
      </c>
      <c r="D4215" s="368">
        <v>245451.67</v>
      </c>
    </row>
    <row r="4216" spans="1:4" ht="9" customHeight="1">
      <c r="A4216" s="366" t="s">
        <v>40608</v>
      </c>
      <c r="B4216" s="367" t="s">
        <v>32065</v>
      </c>
      <c r="C4216" s="366" t="s">
        <v>4130</v>
      </c>
      <c r="D4216" s="368">
        <v>6849.08</v>
      </c>
    </row>
    <row r="4217" spans="1:4" ht="9" customHeight="1">
      <c r="A4217" s="366" t="s">
        <v>40609</v>
      </c>
      <c r="B4217" s="367" t="s">
        <v>32066</v>
      </c>
      <c r="C4217" s="366" t="s">
        <v>40</v>
      </c>
      <c r="D4217" s="368">
        <v>23.28</v>
      </c>
    </row>
    <row r="4218" spans="1:4" ht="9" customHeight="1">
      <c r="A4218" s="366" t="s">
        <v>40610</v>
      </c>
      <c r="B4218" s="367" t="s">
        <v>32067</v>
      </c>
      <c r="C4218" s="366" t="s">
        <v>4130</v>
      </c>
      <c r="D4218" s="368">
        <v>45733.82</v>
      </c>
    </row>
    <row r="4219" spans="1:4" ht="9" customHeight="1">
      <c r="A4219" s="366" t="s">
        <v>40611</v>
      </c>
      <c r="B4219" s="367" t="s">
        <v>32068</v>
      </c>
      <c r="C4219" s="366" t="s">
        <v>4130</v>
      </c>
      <c r="D4219" s="368">
        <v>62089.74</v>
      </c>
    </row>
    <row r="4220" spans="1:4" ht="9" customHeight="1">
      <c r="A4220" s="366" t="s">
        <v>40612</v>
      </c>
      <c r="B4220" s="367" t="s">
        <v>32069</v>
      </c>
      <c r="C4220" s="366" t="s">
        <v>4130</v>
      </c>
      <c r="D4220" s="368">
        <v>427.05</v>
      </c>
    </row>
    <row r="4221" spans="1:4" ht="9" customHeight="1">
      <c r="A4221" s="366" t="s">
        <v>40613</v>
      </c>
      <c r="B4221" s="367" t="s">
        <v>32070</v>
      </c>
      <c r="C4221" s="366" t="s">
        <v>4130</v>
      </c>
      <c r="D4221" s="368">
        <v>562</v>
      </c>
    </row>
    <row r="4222" spans="1:4" ht="9" customHeight="1">
      <c r="A4222" s="366" t="s">
        <v>40614</v>
      </c>
      <c r="B4222" s="367" t="s">
        <v>32071</v>
      </c>
      <c r="C4222" s="366" t="s">
        <v>40</v>
      </c>
      <c r="D4222" s="368">
        <v>290.55</v>
      </c>
    </row>
    <row r="4223" spans="1:4" ht="9" customHeight="1">
      <c r="A4223" s="366" t="s">
        <v>40615</v>
      </c>
      <c r="B4223" s="367" t="s">
        <v>32072</v>
      </c>
      <c r="C4223" s="366" t="s">
        <v>40</v>
      </c>
      <c r="D4223" s="368">
        <v>294.41000000000003</v>
      </c>
    </row>
    <row r="4224" spans="1:4" ht="18" customHeight="1">
      <c r="A4224" s="366" t="s">
        <v>40616</v>
      </c>
      <c r="B4224" s="367" t="s">
        <v>32073</v>
      </c>
      <c r="C4224" s="366" t="s">
        <v>40</v>
      </c>
      <c r="D4224" s="368">
        <v>304.66000000000003</v>
      </c>
    </row>
    <row r="4225" spans="1:4" ht="9" customHeight="1">
      <c r="A4225" s="366" t="s">
        <v>40617</v>
      </c>
      <c r="B4225" s="367" t="s">
        <v>32074</v>
      </c>
      <c r="C4225" s="366" t="s">
        <v>40</v>
      </c>
      <c r="D4225" s="368">
        <v>306.14999999999998</v>
      </c>
    </row>
    <row r="4226" spans="1:4" ht="9" customHeight="1">
      <c r="A4226" s="366" t="s">
        <v>40618</v>
      </c>
      <c r="B4226" s="367" t="s">
        <v>32075</v>
      </c>
      <c r="C4226" s="366" t="s">
        <v>40</v>
      </c>
      <c r="D4226" s="368">
        <v>270.69</v>
      </c>
    </row>
    <row r="4227" spans="1:4" ht="9" customHeight="1">
      <c r="A4227" s="366" t="s">
        <v>40619</v>
      </c>
      <c r="B4227" s="367" t="s">
        <v>32076</v>
      </c>
      <c r="C4227" s="366" t="s">
        <v>40</v>
      </c>
      <c r="D4227" s="368">
        <v>269.5</v>
      </c>
    </row>
    <row r="4228" spans="1:4" ht="18" customHeight="1">
      <c r="A4228" s="366" t="s">
        <v>40620</v>
      </c>
      <c r="B4228" s="367" t="s">
        <v>32077</v>
      </c>
      <c r="C4228" s="366" t="s">
        <v>40</v>
      </c>
      <c r="D4228" s="368">
        <v>278.8</v>
      </c>
    </row>
    <row r="4229" spans="1:4" ht="9" customHeight="1">
      <c r="A4229" s="366" t="s">
        <v>40621</v>
      </c>
      <c r="B4229" s="367" t="s">
        <v>32078</v>
      </c>
      <c r="C4229" s="366" t="s">
        <v>40</v>
      </c>
      <c r="D4229" s="368">
        <v>273.97000000000003</v>
      </c>
    </row>
    <row r="4230" spans="1:4" ht="9" customHeight="1">
      <c r="A4230" s="366" t="s">
        <v>40622</v>
      </c>
      <c r="B4230" s="367" t="s">
        <v>32079</v>
      </c>
      <c r="C4230" s="366" t="s">
        <v>4130</v>
      </c>
      <c r="D4230" s="368">
        <v>60.67</v>
      </c>
    </row>
    <row r="4231" spans="1:4" ht="9" customHeight="1">
      <c r="A4231" s="366" t="s">
        <v>40623</v>
      </c>
      <c r="B4231" s="367" t="s">
        <v>32080</v>
      </c>
      <c r="C4231" s="366" t="s">
        <v>9780</v>
      </c>
      <c r="D4231" s="368">
        <v>21.32</v>
      </c>
    </row>
    <row r="4232" spans="1:4" ht="9" customHeight="1">
      <c r="A4232" s="366" t="s">
        <v>40624</v>
      </c>
      <c r="B4232" s="367" t="s">
        <v>32081</v>
      </c>
      <c r="C4232" s="366" t="s">
        <v>4130</v>
      </c>
      <c r="D4232" s="368">
        <v>11.85</v>
      </c>
    </row>
    <row r="4233" spans="1:4" ht="9" customHeight="1">
      <c r="A4233" s="366" t="s">
        <v>40625</v>
      </c>
      <c r="B4233" s="367" t="s">
        <v>32082</v>
      </c>
      <c r="C4233" s="366" t="s">
        <v>4130</v>
      </c>
      <c r="D4233" s="368">
        <v>15.95</v>
      </c>
    </row>
    <row r="4234" spans="1:4" ht="9" customHeight="1">
      <c r="A4234" s="366" t="s">
        <v>40626</v>
      </c>
      <c r="B4234" s="367" t="s">
        <v>32083</v>
      </c>
      <c r="C4234" s="366" t="s">
        <v>4130</v>
      </c>
      <c r="D4234" s="368">
        <v>26.99</v>
      </c>
    </row>
    <row r="4235" spans="1:4" ht="9" customHeight="1">
      <c r="A4235" s="366" t="s">
        <v>40627</v>
      </c>
      <c r="B4235" s="367" t="s">
        <v>32084</v>
      </c>
      <c r="C4235" s="366" t="s">
        <v>4130</v>
      </c>
      <c r="D4235" s="368">
        <v>3.4</v>
      </c>
    </row>
    <row r="4236" spans="1:4" ht="9" customHeight="1">
      <c r="A4236" s="366" t="s">
        <v>40628</v>
      </c>
      <c r="B4236" s="367" t="s">
        <v>32085</v>
      </c>
      <c r="C4236" s="366" t="s">
        <v>4130</v>
      </c>
      <c r="D4236" s="368">
        <v>4.71</v>
      </c>
    </row>
    <row r="4237" spans="1:4" ht="9" customHeight="1">
      <c r="A4237" s="366" t="s">
        <v>40629</v>
      </c>
      <c r="B4237" s="367" t="s">
        <v>32086</v>
      </c>
      <c r="C4237" s="366" t="s">
        <v>40</v>
      </c>
      <c r="D4237" s="368">
        <v>8.1199999999999992</v>
      </c>
    </row>
    <row r="4238" spans="1:4" ht="9" customHeight="1">
      <c r="A4238" s="366" t="s">
        <v>40630</v>
      </c>
      <c r="B4238" s="367" t="s">
        <v>32087</v>
      </c>
      <c r="C4238" s="366" t="s">
        <v>40</v>
      </c>
      <c r="D4238" s="368">
        <v>11.66</v>
      </c>
    </row>
    <row r="4239" spans="1:4" ht="9" customHeight="1">
      <c r="A4239" s="366" t="s">
        <v>40631</v>
      </c>
      <c r="B4239" s="367" t="s">
        <v>32088</v>
      </c>
      <c r="C4239" s="366" t="s">
        <v>40</v>
      </c>
      <c r="D4239" s="368">
        <v>4.7699999999999996</v>
      </c>
    </row>
    <row r="4240" spans="1:4" ht="9" customHeight="1">
      <c r="A4240" s="366" t="s">
        <v>40632</v>
      </c>
      <c r="B4240" s="367" t="s">
        <v>32089</v>
      </c>
      <c r="C4240" s="366" t="s">
        <v>40</v>
      </c>
      <c r="D4240" s="368">
        <v>6.24</v>
      </c>
    </row>
    <row r="4241" spans="1:4" ht="9" customHeight="1">
      <c r="A4241" s="366" t="s">
        <v>40633</v>
      </c>
      <c r="B4241" s="367" t="s">
        <v>32090</v>
      </c>
      <c r="C4241" s="366" t="s">
        <v>16948</v>
      </c>
      <c r="D4241" s="368">
        <v>636.28</v>
      </c>
    </row>
    <row r="4242" spans="1:4" ht="9" customHeight="1">
      <c r="A4242" s="366" t="s">
        <v>40634</v>
      </c>
      <c r="B4242" s="367" t="s">
        <v>32091</v>
      </c>
      <c r="C4242" s="366" t="s">
        <v>4130</v>
      </c>
      <c r="D4242" s="368">
        <v>75.39</v>
      </c>
    </row>
    <row r="4243" spans="1:4" ht="9" customHeight="1">
      <c r="A4243" s="366" t="s">
        <v>40635</v>
      </c>
      <c r="B4243" s="367" t="s">
        <v>32092</v>
      </c>
      <c r="C4243" s="366" t="s">
        <v>4130</v>
      </c>
      <c r="D4243" s="368">
        <v>101.3</v>
      </c>
    </row>
    <row r="4244" spans="1:4" ht="9" customHeight="1">
      <c r="A4244" s="366" t="s">
        <v>40636</v>
      </c>
      <c r="B4244" s="367" t="s">
        <v>32093</v>
      </c>
      <c r="C4244" s="366" t="s">
        <v>4130</v>
      </c>
      <c r="D4244" s="368">
        <v>84.48</v>
      </c>
    </row>
    <row r="4245" spans="1:4" ht="9" customHeight="1">
      <c r="A4245" s="366" t="s">
        <v>40637</v>
      </c>
      <c r="B4245" s="367" t="s">
        <v>32094</v>
      </c>
      <c r="C4245" s="366" t="s">
        <v>4130</v>
      </c>
      <c r="D4245" s="368">
        <v>100.19</v>
      </c>
    </row>
    <row r="4246" spans="1:4" ht="9" customHeight="1">
      <c r="A4246" s="366" t="s">
        <v>40638</v>
      </c>
      <c r="B4246" s="367" t="s">
        <v>32095</v>
      </c>
      <c r="C4246" s="366" t="s">
        <v>40</v>
      </c>
      <c r="D4246" s="368">
        <v>186.85</v>
      </c>
    </row>
    <row r="4247" spans="1:4" ht="9" customHeight="1">
      <c r="A4247" s="366" t="s">
        <v>40639</v>
      </c>
      <c r="B4247" s="367" t="s">
        <v>32096</v>
      </c>
      <c r="C4247" s="366" t="s">
        <v>4130</v>
      </c>
      <c r="D4247" s="368">
        <v>163916.23000000001</v>
      </c>
    </row>
    <row r="4248" spans="1:4" ht="9" customHeight="1">
      <c r="A4248" s="366" t="s">
        <v>40640</v>
      </c>
      <c r="B4248" s="367" t="s">
        <v>32097</v>
      </c>
      <c r="C4248" s="366" t="s">
        <v>4130</v>
      </c>
      <c r="D4248" s="368">
        <v>232721.8</v>
      </c>
    </row>
    <row r="4249" spans="1:4" ht="9" customHeight="1">
      <c r="A4249" s="366" t="s">
        <v>40641</v>
      </c>
      <c r="B4249" s="367" t="s">
        <v>32098</v>
      </c>
      <c r="C4249" s="366" t="s">
        <v>4130</v>
      </c>
      <c r="D4249" s="368">
        <v>291745.78000000003</v>
      </c>
    </row>
    <row r="4250" spans="1:4" ht="9" customHeight="1">
      <c r="A4250" s="366" t="s">
        <v>40642</v>
      </c>
      <c r="B4250" s="367" t="s">
        <v>32099</v>
      </c>
      <c r="C4250" s="366" t="s">
        <v>4130</v>
      </c>
      <c r="D4250" s="368">
        <v>389974.41</v>
      </c>
    </row>
    <row r="4251" spans="1:4" ht="9" customHeight="1">
      <c r="A4251" s="366" t="s">
        <v>40643</v>
      </c>
      <c r="B4251" s="367" t="s">
        <v>32100</v>
      </c>
      <c r="C4251" s="366" t="s">
        <v>4130</v>
      </c>
      <c r="D4251" s="368">
        <v>448860.24</v>
      </c>
    </row>
    <row r="4252" spans="1:4" ht="9" customHeight="1">
      <c r="A4252" s="366" t="s">
        <v>40644</v>
      </c>
      <c r="B4252" s="367" t="s">
        <v>32101</v>
      </c>
      <c r="C4252" s="366" t="s">
        <v>40</v>
      </c>
      <c r="D4252" s="368">
        <v>95.92</v>
      </c>
    </row>
    <row r="4253" spans="1:4" ht="9" customHeight="1">
      <c r="A4253" s="366" t="s">
        <v>40645</v>
      </c>
      <c r="B4253" s="367" t="s">
        <v>32102</v>
      </c>
      <c r="C4253" s="366" t="s">
        <v>40</v>
      </c>
      <c r="D4253" s="368">
        <v>87.91</v>
      </c>
    </row>
    <row r="4254" spans="1:4" ht="9" customHeight="1">
      <c r="A4254" s="366" t="s">
        <v>40646</v>
      </c>
      <c r="B4254" s="367" t="s">
        <v>32103</v>
      </c>
      <c r="C4254" s="366" t="s">
        <v>40</v>
      </c>
      <c r="D4254" s="368">
        <v>701.31</v>
      </c>
    </row>
    <row r="4255" spans="1:4" ht="9" customHeight="1">
      <c r="A4255" s="366" t="s">
        <v>40647</v>
      </c>
      <c r="B4255" s="367" t="s">
        <v>32104</v>
      </c>
      <c r="C4255" s="366" t="s">
        <v>16948</v>
      </c>
      <c r="D4255" s="368">
        <v>939.16</v>
      </c>
    </row>
    <row r="4256" spans="1:4" ht="9" customHeight="1">
      <c r="A4256" s="366" t="s">
        <v>40648</v>
      </c>
      <c r="B4256" s="367" t="s">
        <v>32105</v>
      </c>
      <c r="C4256" s="366" t="s">
        <v>4131</v>
      </c>
      <c r="D4256" s="368">
        <v>64.33</v>
      </c>
    </row>
    <row r="4257" spans="1:4" ht="9" customHeight="1">
      <c r="A4257" s="366" t="s">
        <v>40649</v>
      </c>
      <c r="B4257" s="367" t="s">
        <v>32106</v>
      </c>
      <c r="C4257" s="366" t="s">
        <v>4130</v>
      </c>
      <c r="D4257" s="368">
        <v>14177.77</v>
      </c>
    </row>
    <row r="4258" spans="1:4" ht="9" customHeight="1">
      <c r="A4258" s="366" t="s">
        <v>40650</v>
      </c>
      <c r="B4258" s="367" t="s">
        <v>32107</v>
      </c>
      <c r="C4258" s="366" t="s">
        <v>4130</v>
      </c>
      <c r="D4258" s="368">
        <v>9998.52</v>
      </c>
    </row>
    <row r="4259" spans="1:4" ht="9" customHeight="1">
      <c r="A4259" s="366" t="s">
        <v>40651</v>
      </c>
      <c r="B4259" s="367" t="s">
        <v>32108</v>
      </c>
      <c r="C4259" s="366" t="s">
        <v>4130</v>
      </c>
      <c r="D4259" s="368">
        <v>4706.2700000000004</v>
      </c>
    </row>
    <row r="4260" spans="1:4" ht="9" customHeight="1">
      <c r="A4260" s="366" t="s">
        <v>40652</v>
      </c>
      <c r="B4260" s="367" t="s">
        <v>32109</v>
      </c>
      <c r="C4260" s="366" t="s">
        <v>4130</v>
      </c>
      <c r="D4260" s="368">
        <v>8998.69</v>
      </c>
    </row>
    <row r="4261" spans="1:4" ht="9" customHeight="1">
      <c r="A4261" s="366" t="s">
        <v>40653</v>
      </c>
      <c r="B4261" s="367" t="s">
        <v>32110</v>
      </c>
      <c r="C4261" s="366" t="s">
        <v>4130</v>
      </c>
      <c r="D4261" s="368">
        <v>3653.2</v>
      </c>
    </row>
    <row r="4262" spans="1:4" ht="9" customHeight="1">
      <c r="A4262" s="366" t="s">
        <v>40654</v>
      </c>
      <c r="B4262" s="367" t="s">
        <v>32111</v>
      </c>
      <c r="C4262" s="366" t="s">
        <v>4130</v>
      </c>
      <c r="D4262" s="368">
        <v>5747.01</v>
      </c>
    </row>
    <row r="4263" spans="1:4" ht="9" customHeight="1">
      <c r="A4263" s="366" t="s">
        <v>40655</v>
      </c>
      <c r="B4263" s="367" t="s">
        <v>32112</v>
      </c>
      <c r="C4263" s="366" t="s">
        <v>4130</v>
      </c>
      <c r="D4263" s="368">
        <v>4118</v>
      </c>
    </row>
    <row r="4264" spans="1:4" ht="9" customHeight="1">
      <c r="A4264" s="366" t="s">
        <v>40656</v>
      </c>
      <c r="B4264" s="367" t="s">
        <v>32113</v>
      </c>
      <c r="C4264" s="366" t="s">
        <v>4130</v>
      </c>
      <c r="D4264" s="368">
        <v>133.19</v>
      </c>
    </row>
    <row r="4265" spans="1:4" ht="9" customHeight="1">
      <c r="A4265" s="366" t="s">
        <v>40657</v>
      </c>
      <c r="B4265" s="367" t="s">
        <v>32114</v>
      </c>
      <c r="C4265" s="366" t="s">
        <v>16948</v>
      </c>
      <c r="D4265" s="368">
        <v>121.82</v>
      </c>
    </row>
    <row r="4266" spans="1:4" ht="9" customHeight="1">
      <c r="A4266" s="366" t="s">
        <v>40658</v>
      </c>
      <c r="B4266" s="367" t="s">
        <v>32115</v>
      </c>
      <c r="C4266" s="366" t="s">
        <v>40</v>
      </c>
      <c r="D4266" s="368">
        <v>5.77</v>
      </c>
    </row>
    <row r="4267" spans="1:4" ht="9" customHeight="1">
      <c r="A4267" s="366" t="s">
        <v>40659</v>
      </c>
      <c r="B4267" s="367" t="s">
        <v>32116</v>
      </c>
      <c r="C4267" s="366" t="s">
        <v>9780</v>
      </c>
      <c r="D4267" s="368">
        <v>8.59</v>
      </c>
    </row>
    <row r="4268" spans="1:4" ht="18" customHeight="1">
      <c r="A4268" s="366" t="s">
        <v>40660</v>
      </c>
      <c r="B4268" s="367" t="s">
        <v>32117</v>
      </c>
      <c r="C4268" s="366" t="s">
        <v>9780</v>
      </c>
      <c r="D4268" s="368">
        <v>2.31</v>
      </c>
    </row>
    <row r="4269" spans="1:4" ht="9" customHeight="1">
      <c r="A4269" s="366" t="s">
        <v>40661</v>
      </c>
      <c r="B4269" s="367" t="s">
        <v>32118</v>
      </c>
      <c r="C4269" s="366" t="s">
        <v>40</v>
      </c>
      <c r="D4269" s="368">
        <v>181.4</v>
      </c>
    </row>
    <row r="4270" spans="1:4" ht="9" customHeight="1">
      <c r="A4270" s="366" t="s">
        <v>40662</v>
      </c>
      <c r="B4270" s="367" t="s">
        <v>32119</v>
      </c>
      <c r="C4270" s="366" t="s">
        <v>9780</v>
      </c>
      <c r="D4270" s="368">
        <v>4</v>
      </c>
    </row>
    <row r="4271" spans="1:4" ht="9" customHeight="1">
      <c r="A4271" s="366" t="s">
        <v>40663</v>
      </c>
      <c r="B4271" s="367" t="s">
        <v>32120</v>
      </c>
      <c r="C4271" s="366" t="s">
        <v>4130</v>
      </c>
      <c r="D4271" s="368">
        <v>5788.8</v>
      </c>
    </row>
    <row r="4272" spans="1:4" ht="18" customHeight="1">
      <c r="A4272" s="366" t="s">
        <v>40664</v>
      </c>
      <c r="B4272" s="367" t="s">
        <v>32121</v>
      </c>
      <c r="C4272" s="366" t="s">
        <v>4130</v>
      </c>
      <c r="D4272" s="368">
        <v>3048.71</v>
      </c>
    </row>
    <row r="4273" spans="1:4" ht="18" customHeight="1">
      <c r="A4273" s="366" t="s">
        <v>40665</v>
      </c>
      <c r="B4273" s="367" t="s">
        <v>32122</v>
      </c>
      <c r="C4273" s="366" t="s">
        <v>16948</v>
      </c>
      <c r="D4273" s="368">
        <v>18.87</v>
      </c>
    </row>
    <row r="4274" spans="1:4" ht="18" customHeight="1">
      <c r="A4274" s="366" t="s">
        <v>40666</v>
      </c>
      <c r="B4274" s="367" t="s">
        <v>32123</v>
      </c>
      <c r="C4274" s="366" t="s">
        <v>16948</v>
      </c>
      <c r="D4274" s="368">
        <v>11.72</v>
      </c>
    </row>
    <row r="4275" spans="1:4" ht="18" customHeight="1">
      <c r="A4275" s="366" t="s">
        <v>40667</v>
      </c>
      <c r="B4275" s="367" t="s">
        <v>32124</v>
      </c>
      <c r="C4275" s="366" t="s">
        <v>16948</v>
      </c>
      <c r="D4275" s="368">
        <v>43.13</v>
      </c>
    </row>
    <row r="4276" spans="1:4" ht="18" customHeight="1">
      <c r="A4276" s="366" t="s">
        <v>40668</v>
      </c>
      <c r="B4276" s="367" t="s">
        <v>32125</v>
      </c>
      <c r="C4276" s="366" t="s">
        <v>16948</v>
      </c>
      <c r="D4276" s="368">
        <v>61.81</v>
      </c>
    </row>
    <row r="4277" spans="1:4" ht="18" customHeight="1">
      <c r="A4277" s="366" t="s">
        <v>40669</v>
      </c>
      <c r="B4277" s="367" t="s">
        <v>32126</v>
      </c>
      <c r="C4277" s="366" t="s">
        <v>16948</v>
      </c>
      <c r="D4277" s="368">
        <v>56.35</v>
      </c>
    </row>
    <row r="4278" spans="1:4" ht="9" customHeight="1">
      <c r="A4278" s="366" t="s">
        <v>40670</v>
      </c>
      <c r="B4278" s="367" t="s">
        <v>32127</v>
      </c>
      <c r="C4278" s="366" t="s">
        <v>9780</v>
      </c>
      <c r="D4278" s="368">
        <v>64.25</v>
      </c>
    </row>
    <row r="4279" spans="1:4" ht="9" customHeight="1">
      <c r="A4279" s="366" t="s">
        <v>40671</v>
      </c>
      <c r="B4279" s="367" t="s">
        <v>32128</v>
      </c>
      <c r="C4279" s="366" t="s">
        <v>4135</v>
      </c>
      <c r="D4279" s="368">
        <v>664.35</v>
      </c>
    </row>
    <row r="4280" spans="1:4" ht="9" customHeight="1">
      <c r="A4280" s="366" t="s">
        <v>40672</v>
      </c>
      <c r="B4280" s="367" t="s">
        <v>32129</v>
      </c>
      <c r="C4280" s="366" t="s">
        <v>4130</v>
      </c>
      <c r="D4280" s="368">
        <v>106.7</v>
      </c>
    </row>
    <row r="4281" spans="1:4" ht="9" customHeight="1">
      <c r="A4281" s="366" t="s">
        <v>40673</v>
      </c>
      <c r="B4281" s="367" t="s">
        <v>32130</v>
      </c>
      <c r="C4281" s="366" t="s">
        <v>4130</v>
      </c>
      <c r="D4281" s="368">
        <v>90.3</v>
      </c>
    </row>
    <row r="4282" spans="1:4" ht="9" customHeight="1">
      <c r="A4282" s="366" t="s">
        <v>40674</v>
      </c>
      <c r="B4282" s="367" t="s">
        <v>32131</v>
      </c>
      <c r="C4282" s="366" t="s">
        <v>40</v>
      </c>
      <c r="D4282" s="368">
        <v>128.21</v>
      </c>
    </row>
    <row r="4283" spans="1:4" ht="9" customHeight="1">
      <c r="A4283" s="366" t="s">
        <v>40675</v>
      </c>
      <c r="B4283" s="367" t="s">
        <v>32132</v>
      </c>
      <c r="C4283" s="366" t="s">
        <v>40</v>
      </c>
      <c r="D4283" s="368">
        <v>120.2</v>
      </c>
    </row>
    <row r="4284" spans="1:4" ht="9" customHeight="1">
      <c r="A4284" s="366" t="s">
        <v>40676</v>
      </c>
      <c r="B4284" s="367" t="s">
        <v>32133</v>
      </c>
      <c r="C4284" s="366" t="s">
        <v>9780</v>
      </c>
      <c r="D4284" s="368">
        <v>64.81</v>
      </c>
    </row>
    <row r="4285" spans="1:4" ht="9" customHeight="1">
      <c r="A4285" s="366" t="s">
        <v>40677</v>
      </c>
      <c r="B4285" s="367" t="s">
        <v>32134</v>
      </c>
      <c r="C4285" s="366" t="s">
        <v>9780</v>
      </c>
      <c r="D4285" s="368">
        <v>59.92</v>
      </c>
    </row>
    <row r="4286" spans="1:4" ht="9" customHeight="1">
      <c r="A4286" s="366" t="s">
        <v>40678</v>
      </c>
      <c r="B4286" s="367" t="s">
        <v>32135</v>
      </c>
      <c r="C4286" s="366" t="s">
        <v>9780</v>
      </c>
      <c r="D4286" s="368">
        <v>25.98</v>
      </c>
    </row>
    <row r="4287" spans="1:4" ht="9" customHeight="1">
      <c r="A4287" s="366" t="s">
        <v>40679</v>
      </c>
      <c r="B4287" s="367" t="s">
        <v>32136</v>
      </c>
      <c r="C4287" s="366" t="s">
        <v>16948</v>
      </c>
      <c r="D4287" s="368">
        <v>592.24</v>
      </c>
    </row>
    <row r="4288" spans="1:4" ht="9" customHeight="1">
      <c r="A4288" s="366" t="s">
        <v>40680</v>
      </c>
      <c r="B4288" s="367" t="s">
        <v>32137</v>
      </c>
      <c r="C4288" s="366" t="s">
        <v>40</v>
      </c>
      <c r="D4288" s="368">
        <v>61.16</v>
      </c>
    </row>
    <row r="4289" spans="1:4" ht="9" customHeight="1">
      <c r="A4289" s="366" t="s">
        <v>40681</v>
      </c>
      <c r="B4289" s="367" t="s">
        <v>32138</v>
      </c>
      <c r="C4289" s="366" t="s">
        <v>40</v>
      </c>
      <c r="D4289" s="368">
        <v>31.27</v>
      </c>
    </row>
    <row r="4290" spans="1:4" ht="9" customHeight="1">
      <c r="A4290" s="366" t="s">
        <v>40682</v>
      </c>
      <c r="B4290" s="367" t="s">
        <v>32139</v>
      </c>
      <c r="C4290" s="366" t="s">
        <v>4131</v>
      </c>
      <c r="D4290" s="368">
        <v>185.56</v>
      </c>
    </row>
    <row r="4291" spans="1:4" ht="9" customHeight="1">
      <c r="A4291" s="366" t="s">
        <v>40683</v>
      </c>
      <c r="B4291" s="367" t="s">
        <v>32140</v>
      </c>
      <c r="C4291" s="366" t="s">
        <v>4131</v>
      </c>
      <c r="D4291" s="368">
        <v>118.03</v>
      </c>
    </row>
    <row r="4292" spans="1:4" ht="9" customHeight="1">
      <c r="A4292" s="366" t="s">
        <v>40684</v>
      </c>
      <c r="B4292" s="367" t="s">
        <v>32141</v>
      </c>
      <c r="C4292" s="366" t="s">
        <v>4131</v>
      </c>
      <c r="D4292" s="368">
        <v>177.4</v>
      </c>
    </row>
    <row r="4293" spans="1:4" ht="9" customHeight="1">
      <c r="A4293" s="366" t="s">
        <v>40685</v>
      </c>
      <c r="B4293" s="367" t="s">
        <v>32142</v>
      </c>
      <c r="C4293" s="366" t="s">
        <v>4131</v>
      </c>
      <c r="D4293" s="368">
        <v>108.39</v>
      </c>
    </row>
    <row r="4294" spans="1:4" ht="9" customHeight="1">
      <c r="A4294" s="366" t="s">
        <v>40686</v>
      </c>
      <c r="B4294" s="367" t="s">
        <v>32143</v>
      </c>
      <c r="C4294" s="366" t="s">
        <v>4131</v>
      </c>
      <c r="D4294" s="368">
        <v>180.01</v>
      </c>
    </row>
    <row r="4295" spans="1:4" ht="9" customHeight="1">
      <c r="A4295" s="366" t="s">
        <v>40687</v>
      </c>
      <c r="B4295" s="367" t="s">
        <v>32144</v>
      </c>
      <c r="C4295" s="366" t="s">
        <v>4131</v>
      </c>
      <c r="D4295" s="368">
        <v>109.05</v>
      </c>
    </row>
    <row r="4296" spans="1:4" ht="9" customHeight="1">
      <c r="A4296" s="366" t="s">
        <v>40688</v>
      </c>
      <c r="B4296" s="367" t="s">
        <v>32145</v>
      </c>
      <c r="C4296" s="366" t="s">
        <v>4131</v>
      </c>
      <c r="D4296" s="368">
        <v>184.52</v>
      </c>
    </row>
    <row r="4297" spans="1:4" ht="9" customHeight="1">
      <c r="A4297" s="366" t="s">
        <v>40689</v>
      </c>
      <c r="B4297" s="367" t="s">
        <v>32146</v>
      </c>
      <c r="C4297" s="366" t="s">
        <v>4131</v>
      </c>
      <c r="D4297" s="368">
        <v>114.83</v>
      </c>
    </row>
    <row r="4298" spans="1:4" ht="9" customHeight="1">
      <c r="A4298" s="366" t="s">
        <v>40690</v>
      </c>
      <c r="B4298" s="367" t="s">
        <v>32147</v>
      </c>
      <c r="C4298" s="366" t="s">
        <v>4131</v>
      </c>
      <c r="D4298" s="368">
        <v>187.44</v>
      </c>
    </row>
    <row r="4299" spans="1:4" ht="9" customHeight="1">
      <c r="A4299" s="366" t="s">
        <v>40691</v>
      </c>
      <c r="B4299" s="367" t="s">
        <v>32148</v>
      </c>
      <c r="C4299" s="366" t="s">
        <v>4131</v>
      </c>
      <c r="D4299" s="368">
        <v>118.65</v>
      </c>
    </row>
    <row r="4300" spans="1:4" ht="9" customHeight="1">
      <c r="A4300" s="366" t="s">
        <v>40692</v>
      </c>
      <c r="B4300" s="367" t="s">
        <v>32149</v>
      </c>
      <c r="C4300" s="366" t="s">
        <v>16948</v>
      </c>
      <c r="D4300" s="368">
        <v>12.31</v>
      </c>
    </row>
    <row r="4301" spans="1:4" ht="9" customHeight="1">
      <c r="A4301" s="366" t="s">
        <v>40693</v>
      </c>
      <c r="B4301" s="367" t="s">
        <v>32150</v>
      </c>
      <c r="C4301" s="366" t="s">
        <v>16948</v>
      </c>
      <c r="D4301" s="368">
        <v>59.02</v>
      </c>
    </row>
    <row r="4302" spans="1:4" ht="9" customHeight="1">
      <c r="A4302" s="366" t="s">
        <v>40694</v>
      </c>
      <c r="B4302" s="367" t="s">
        <v>32151</v>
      </c>
      <c r="C4302" s="366" t="s">
        <v>16948</v>
      </c>
      <c r="D4302" s="368">
        <v>50.98</v>
      </c>
    </row>
    <row r="4303" spans="1:4" ht="9" customHeight="1">
      <c r="A4303" s="366" t="s">
        <v>40695</v>
      </c>
      <c r="B4303" s="367" t="s">
        <v>32152</v>
      </c>
      <c r="C4303" s="366" t="s">
        <v>16948</v>
      </c>
      <c r="D4303" s="368">
        <v>76.180000000000007</v>
      </c>
    </row>
    <row r="4304" spans="1:4" ht="9" customHeight="1">
      <c r="A4304" s="366" t="s">
        <v>40696</v>
      </c>
      <c r="B4304" s="367" t="s">
        <v>32153</v>
      </c>
      <c r="C4304" s="366" t="s">
        <v>16948</v>
      </c>
      <c r="D4304" s="368">
        <v>102.55</v>
      </c>
    </row>
    <row r="4305" spans="1:4" ht="9" customHeight="1">
      <c r="A4305" s="366" t="s">
        <v>40697</v>
      </c>
      <c r="B4305" s="367" t="s">
        <v>32154</v>
      </c>
      <c r="C4305" s="366" t="s">
        <v>16948</v>
      </c>
      <c r="D4305" s="368">
        <v>100.55</v>
      </c>
    </row>
    <row r="4306" spans="1:4" ht="9" customHeight="1">
      <c r="A4306" s="366" t="s">
        <v>40698</v>
      </c>
      <c r="B4306" s="367" t="s">
        <v>32155</v>
      </c>
      <c r="C4306" s="366" t="s">
        <v>16948</v>
      </c>
      <c r="D4306" s="368">
        <v>13.12</v>
      </c>
    </row>
    <row r="4307" spans="1:4" ht="18" customHeight="1">
      <c r="A4307" s="366" t="s">
        <v>40699</v>
      </c>
      <c r="B4307" s="367" t="s">
        <v>32156</v>
      </c>
      <c r="C4307" s="366" t="s">
        <v>16948</v>
      </c>
      <c r="D4307" s="368">
        <v>31.3</v>
      </c>
    </row>
    <row r="4308" spans="1:4" ht="18" customHeight="1">
      <c r="A4308" s="366" t="s">
        <v>40700</v>
      </c>
      <c r="B4308" s="367" t="s">
        <v>32157</v>
      </c>
      <c r="C4308" s="366" t="s">
        <v>16948</v>
      </c>
      <c r="D4308" s="368">
        <v>114.08</v>
      </c>
    </row>
    <row r="4309" spans="1:4" ht="9" customHeight="1">
      <c r="A4309" s="366" t="s">
        <v>40701</v>
      </c>
      <c r="B4309" s="367" t="s">
        <v>32158</v>
      </c>
      <c r="C4309" s="366" t="s">
        <v>16948</v>
      </c>
      <c r="D4309" s="368">
        <v>85.06</v>
      </c>
    </row>
    <row r="4310" spans="1:4" ht="9" customHeight="1">
      <c r="A4310" s="366" t="s">
        <v>40702</v>
      </c>
      <c r="B4310" s="367" t="s">
        <v>32159</v>
      </c>
      <c r="C4310" s="366" t="s">
        <v>16948</v>
      </c>
      <c r="D4310" s="368">
        <v>78.52</v>
      </c>
    </row>
    <row r="4311" spans="1:4" ht="9" customHeight="1">
      <c r="A4311" s="366" t="s">
        <v>40703</v>
      </c>
      <c r="B4311" s="367" t="s">
        <v>32160</v>
      </c>
      <c r="C4311" s="366" t="s">
        <v>16948</v>
      </c>
      <c r="D4311" s="368">
        <v>48.6</v>
      </c>
    </row>
    <row r="4312" spans="1:4" ht="9" customHeight="1">
      <c r="A4312" s="366" t="s">
        <v>40704</v>
      </c>
      <c r="B4312" s="367" t="s">
        <v>32161</v>
      </c>
      <c r="C4312" s="366" t="s">
        <v>16948</v>
      </c>
      <c r="D4312" s="368">
        <v>65.150000000000006</v>
      </c>
    </row>
    <row r="4313" spans="1:4" ht="9" customHeight="1">
      <c r="A4313" s="366" t="s">
        <v>40705</v>
      </c>
      <c r="B4313" s="367" t="s">
        <v>32162</v>
      </c>
      <c r="C4313" s="366" t="s">
        <v>16948</v>
      </c>
      <c r="D4313" s="368">
        <v>35.229999999999997</v>
      </c>
    </row>
    <row r="4314" spans="1:4" ht="9" customHeight="1">
      <c r="A4314" s="366" t="s">
        <v>40706</v>
      </c>
      <c r="B4314" s="367" t="s">
        <v>32163</v>
      </c>
      <c r="C4314" s="366" t="s">
        <v>16948</v>
      </c>
      <c r="D4314" s="368">
        <v>211.32</v>
      </c>
    </row>
    <row r="4315" spans="1:4" ht="9" customHeight="1">
      <c r="A4315" s="366" t="s">
        <v>40707</v>
      </c>
      <c r="B4315" s="367" t="s">
        <v>32164</v>
      </c>
      <c r="C4315" s="366" t="s">
        <v>16948</v>
      </c>
      <c r="D4315" s="368">
        <v>108.81</v>
      </c>
    </row>
    <row r="4316" spans="1:4" ht="9" customHeight="1">
      <c r="A4316" s="366" t="s">
        <v>40708</v>
      </c>
      <c r="B4316" s="367" t="s">
        <v>32165</v>
      </c>
      <c r="C4316" s="366" t="s">
        <v>16948</v>
      </c>
      <c r="D4316" s="368">
        <v>213.43</v>
      </c>
    </row>
    <row r="4317" spans="1:4" ht="9" customHeight="1">
      <c r="A4317" s="366" t="s">
        <v>40709</v>
      </c>
      <c r="B4317" s="367" t="s">
        <v>32166</v>
      </c>
      <c r="C4317" s="366" t="s">
        <v>16948</v>
      </c>
      <c r="D4317" s="368">
        <v>110.92</v>
      </c>
    </row>
    <row r="4318" spans="1:4" ht="9" customHeight="1">
      <c r="A4318" s="366" t="s">
        <v>40710</v>
      </c>
      <c r="B4318" s="367" t="s">
        <v>32167</v>
      </c>
      <c r="C4318" s="366" t="s">
        <v>16948</v>
      </c>
      <c r="D4318" s="368">
        <v>256.08999999999997</v>
      </c>
    </row>
    <row r="4319" spans="1:4" ht="9" customHeight="1">
      <c r="A4319" s="366" t="s">
        <v>40711</v>
      </c>
      <c r="B4319" s="367" t="s">
        <v>32168</v>
      </c>
      <c r="C4319" s="366" t="s">
        <v>16948</v>
      </c>
      <c r="D4319" s="368">
        <v>152.09</v>
      </c>
    </row>
    <row r="4320" spans="1:4" ht="9" customHeight="1">
      <c r="A4320" s="366" t="s">
        <v>40712</v>
      </c>
      <c r="B4320" s="367" t="s">
        <v>32169</v>
      </c>
      <c r="C4320" s="366" t="s">
        <v>16948</v>
      </c>
      <c r="D4320" s="368">
        <v>258.2</v>
      </c>
    </row>
    <row r="4321" spans="1:4" ht="9" customHeight="1">
      <c r="A4321" s="366" t="s">
        <v>40713</v>
      </c>
      <c r="B4321" s="367" t="s">
        <v>32170</v>
      </c>
      <c r="C4321" s="366" t="s">
        <v>16948</v>
      </c>
      <c r="D4321" s="368">
        <v>154.19999999999999</v>
      </c>
    </row>
    <row r="4322" spans="1:4" ht="9" customHeight="1">
      <c r="A4322" s="366" t="s">
        <v>40714</v>
      </c>
      <c r="B4322" s="367" t="s">
        <v>32171</v>
      </c>
      <c r="C4322" s="366" t="s">
        <v>16948</v>
      </c>
      <c r="D4322" s="368">
        <v>178.94</v>
      </c>
    </row>
    <row r="4323" spans="1:4" ht="9" customHeight="1">
      <c r="A4323" s="366" t="s">
        <v>40715</v>
      </c>
      <c r="B4323" s="367" t="s">
        <v>32172</v>
      </c>
      <c r="C4323" s="366" t="s">
        <v>16948</v>
      </c>
      <c r="D4323" s="368">
        <v>94.19</v>
      </c>
    </row>
    <row r="4324" spans="1:4" ht="9" customHeight="1">
      <c r="A4324" s="366" t="s">
        <v>40716</v>
      </c>
      <c r="B4324" s="367" t="s">
        <v>32173</v>
      </c>
      <c r="C4324" s="366" t="s">
        <v>16948</v>
      </c>
      <c r="D4324" s="368">
        <v>173.14</v>
      </c>
    </row>
    <row r="4325" spans="1:4" ht="18" customHeight="1">
      <c r="A4325" s="366" t="s">
        <v>40717</v>
      </c>
      <c r="B4325" s="367" t="s">
        <v>32174</v>
      </c>
      <c r="C4325" s="366" t="s">
        <v>16948</v>
      </c>
      <c r="D4325" s="368">
        <v>88.38</v>
      </c>
    </row>
    <row r="4326" spans="1:4" ht="18" customHeight="1">
      <c r="A4326" s="366" t="s">
        <v>40718</v>
      </c>
      <c r="B4326" s="367" t="s">
        <v>32175</v>
      </c>
      <c r="C4326" s="366" t="s">
        <v>16948</v>
      </c>
      <c r="D4326" s="368">
        <v>37.4</v>
      </c>
    </row>
    <row r="4327" spans="1:4" ht="9" customHeight="1">
      <c r="A4327" s="366" t="s">
        <v>40719</v>
      </c>
      <c r="B4327" s="367" t="s">
        <v>32176</v>
      </c>
      <c r="C4327" s="366" t="s">
        <v>16948</v>
      </c>
      <c r="D4327" s="368">
        <v>22.2</v>
      </c>
    </row>
    <row r="4328" spans="1:4" ht="9" customHeight="1">
      <c r="A4328" s="366" t="s">
        <v>40720</v>
      </c>
      <c r="B4328" s="367" t="s">
        <v>32177</v>
      </c>
      <c r="C4328" s="366" t="s">
        <v>4131</v>
      </c>
      <c r="D4328" s="368">
        <v>184.82</v>
      </c>
    </row>
    <row r="4329" spans="1:4" ht="9" customHeight="1">
      <c r="A4329" s="366" t="s">
        <v>40721</v>
      </c>
      <c r="B4329" s="367" t="s">
        <v>32178</v>
      </c>
      <c r="C4329" s="366" t="s">
        <v>4131</v>
      </c>
      <c r="D4329" s="368">
        <v>129.62</v>
      </c>
    </row>
    <row r="4330" spans="1:4" ht="9" customHeight="1">
      <c r="A4330" s="366" t="s">
        <v>40722</v>
      </c>
      <c r="B4330" s="367" t="s">
        <v>32179</v>
      </c>
      <c r="C4330" s="366" t="s">
        <v>4131</v>
      </c>
      <c r="D4330" s="368">
        <v>19.170000000000002</v>
      </c>
    </row>
    <row r="4331" spans="1:4" ht="9" customHeight="1">
      <c r="A4331" s="366" t="s">
        <v>40723</v>
      </c>
      <c r="B4331" s="367" t="s">
        <v>32180</v>
      </c>
      <c r="C4331" s="366" t="s">
        <v>4131</v>
      </c>
      <c r="D4331" s="368">
        <v>188.15</v>
      </c>
    </row>
    <row r="4332" spans="1:4" ht="9" customHeight="1">
      <c r="A4332" s="366" t="s">
        <v>40724</v>
      </c>
      <c r="B4332" s="367" t="s">
        <v>32181</v>
      </c>
      <c r="C4332" s="366" t="s">
        <v>4131</v>
      </c>
      <c r="D4332" s="368">
        <v>131.58000000000001</v>
      </c>
    </row>
    <row r="4333" spans="1:4" ht="9" customHeight="1">
      <c r="A4333" s="366" t="s">
        <v>40725</v>
      </c>
      <c r="B4333" s="367" t="s">
        <v>32182</v>
      </c>
      <c r="C4333" s="366" t="s">
        <v>4131</v>
      </c>
      <c r="D4333" s="368">
        <v>189.31</v>
      </c>
    </row>
    <row r="4334" spans="1:4" ht="9" customHeight="1">
      <c r="A4334" s="366" t="s">
        <v>40726</v>
      </c>
      <c r="B4334" s="367" t="s">
        <v>32183</v>
      </c>
      <c r="C4334" s="366" t="s">
        <v>4131</v>
      </c>
      <c r="D4334" s="368">
        <v>129.44999999999999</v>
      </c>
    </row>
    <row r="4335" spans="1:4" ht="9" customHeight="1">
      <c r="A4335" s="366" t="s">
        <v>40727</v>
      </c>
      <c r="B4335" s="367" t="s">
        <v>32184</v>
      </c>
      <c r="C4335" s="366" t="s">
        <v>4131</v>
      </c>
      <c r="D4335" s="368">
        <v>19.170000000000002</v>
      </c>
    </row>
    <row r="4336" spans="1:4" ht="9" customHeight="1">
      <c r="A4336" s="366" t="s">
        <v>40728</v>
      </c>
      <c r="B4336" s="367" t="s">
        <v>32185</v>
      </c>
      <c r="C4336" s="366" t="s">
        <v>4131</v>
      </c>
      <c r="D4336" s="368">
        <v>187.93</v>
      </c>
    </row>
    <row r="4337" spans="1:4" ht="9" customHeight="1">
      <c r="A4337" s="366" t="s">
        <v>40729</v>
      </c>
      <c r="B4337" s="367" t="s">
        <v>32186</v>
      </c>
      <c r="C4337" s="366" t="s">
        <v>4131</v>
      </c>
      <c r="D4337" s="368">
        <v>129.83000000000001</v>
      </c>
    </row>
    <row r="4338" spans="1:4" ht="9" customHeight="1">
      <c r="A4338" s="366" t="s">
        <v>40730</v>
      </c>
      <c r="B4338" s="367" t="s">
        <v>32187</v>
      </c>
      <c r="C4338" s="366" t="s">
        <v>4131</v>
      </c>
      <c r="D4338" s="368">
        <v>188.64</v>
      </c>
    </row>
    <row r="4339" spans="1:4" ht="9" customHeight="1">
      <c r="A4339" s="366" t="s">
        <v>40731</v>
      </c>
      <c r="B4339" s="367" t="s">
        <v>32188</v>
      </c>
      <c r="C4339" s="366" t="s">
        <v>4131</v>
      </c>
      <c r="D4339" s="368">
        <v>131.80000000000001</v>
      </c>
    </row>
    <row r="4340" spans="1:4" ht="9" customHeight="1">
      <c r="A4340" s="366" t="s">
        <v>40732</v>
      </c>
      <c r="B4340" s="367" t="s">
        <v>32189</v>
      </c>
      <c r="C4340" s="366" t="s">
        <v>4131</v>
      </c>
      <c r="D4340" s="368">
        <v>193.76</v>
      </c>
    </row>
    <row r="4341" spans="1:4" ht="9" customHeight="1">
      <c r="A4341" s="366" t="s">
        <v>40733</v>
      </c>
      <c r="B4341" s="367" t="s">
        <v>32190</v>
      </c>
      <c r="C4341" s="366" t="s">
        <v>4131</v>
      </c>
      <c r="D4341" s="368">
        <v>132.97</v>
      </c>
    </row>
    <row r="4342" spans="1:4" ht="9" customHeight="1">
      <c r="A4342" s="366" t="s">
        <v>40734</v>
      </c>
      <c r="B4342" s="367" t="s">
        <v>32191</v>
      </c>
      <c r="C4342" s="366" t="s">
        <v>4131</v>
      </c>
      <c r="D4342" s="368">
        <v>218.15</v>
      </c>
    </row>
    <row r="4343" spans="1:4" ht="9" customHeight="1">
      <c r="A4343" s="366" t="s">
        <v>40735</v>
      </c>
      <c r="B4343" s="367" t="s">
        <v>32192</v>
      </c>
      <c r="C4343" s="366" t="s">
        <v>4131</v>
      </c>
      <c r="D4343" s="368">
        <v>178.46</v>
      </c>
    </row>
    <row r="4344" spans="1:4" ht="9" customHeight="1">
      <c r="A4344" s="366" t="s">
        <v>40736</v>
      </c>
      <c r="B4344" s="367" t="s">
        <v>32193</v>
      </c>
      <c r="C4344" s="366" t="s">
        <v>4131</v>
      </c>
      <c r="D4344" s="368">
        <v>220.42</v>
      </c>
    </row>
    <row r="4345" spans="1:4" ht="9" customHeight="1">
      <c r="A4345" s="366" t="s">
        <v>40737</v>
      </c>
      <c r="B4345" s="367" t="s">
        <v>32194</v>
      </c>
      <c r="C4345" s="366" t="s">
        <v>4131</v>
      </c>
      <c r="D4345" s="368">
        <v>181.85</v>
      </c>
    </row>
    <row r="4346" spans="1:4" ht="9" customHeight="1">
      <c r="A4346" s="366" t="s">
        <v>40738</v>
      </c>
      <c r="B4346" s="367" t="s">
        <v>32195</v>
      </c>
      <c r="C4346" s="366" t="s">
        <v>4131</v>
      </c>
      <c r="D4346" s="368">
        <v>219.42</v>
      </c>
    </row>
    <row r="4347" spans="1:4" ht="9" customHeight="1">
      <c r="A4347" s="366" t="s">
        <v>40739</v>
      </c>
      <c r="B4347" s="367" t="s">
        <v>32196</v>
      </c>
      <c r="C4347" s="366" t="s">
        <v>4131</v>
      </c>
      <c r="D4347" s="368">
        <v>183.54</v>
      </c>
    </row>
    <row r="4348" spans="1:4" ht="9" customHeight="1">
      <c r="A4348" s="366" t="s">
        <v>40740</v>
      </c>
      <c r="B4348" s="367" t="s">
        <v>32197</v>
      </c>
      <c r="C4348" s="366" t="s">
        <v>4131</v>
      </c>
      <c r="D4348" s="368">
        <v>219.9</v>
      </c>
    </row>
    <row r="4349" spans="1:4" ht="9" customHeight="1">
      <c r="A4349" s="366" t="s">
        <v>40741</v>
      </c>
      <c r="B4349" s="367" t="s">
        <v>32198</v>
      </c>
      <c r="C4349" s="366" t="s">
        <v>4131</v>
      </c>
      <c r="D4349" s="368">
        <v>178.28</v>
      </c>
    </row>
    <row r="4350" spans="1:4" ht="9" customHeight="1">
      <c r="A4350" s="366" t="s">
        <v>40742</v>
      </c>
      <c r="B4350" s="367" t="s">
        <v>32199</v>
      </c>
      <c r="C4350" s="366" t="s">
        <v>4131</v>
      </c>
      <c r="D4350" s="368">
        <v>166.83</v>
      </c>
    </row>
    <row r="4351" spans="1:4" ht="9" customHeight="1">
      <c r="A4351" s="366" t="s">
        <v>40743</v>
      </c>
      <c r="B4351" s="367" t="s">
        <v>32200</v>
      </c>
      <c r="C4351" s="366" t="s">
        <v>4131</v>
      </c>
      <c r="D4351" s="368">
        <v>137.86000000000001</v>
      </c>
    </row>
    <row r="4352" spans="1:4" ht="9" customHeight="1">
      <c r="A4352" s="366" t="s">
        <v>40744</v>
      </c>
      <c r="B4352" s="367" t="s">
        <v>32201</v>
      </c>
      <c r="C4352" s="366" t="s">
        <v>9780</v>
      </c>
      <c r="D4352" s="368">
        <v>0.17</v>
      </c>
    </row>
    <row r="4353" spans="1:4" ht="9" customHeight="1">
      <c r="A4353" s="366" t="s">
        <v>40745</v>
      </c>
      <c r="B4353" s="367" t="s">
        <v>32202</v>
      </c>
      <c r="C4353" s="366" t="s">
        <v>16948</v>
      </c>
      <c r="D4353" s="368">
        <v>1.48</v>
      </c>
    </row>
    <row r="4354" spans="1:4" ht="9" customHeight="1">
      <c r="A4354" s="366" t="s">
        <v>40746</v>
      </c>
      <c r="B4354" s="367" t="s">
        <v>32203</v>
      </c>
      <c r="C4354" s="366" t="s">
        <v>16948</v>
      </c>
      <c r="D4354" s="368">
        <v>4.0999999999999996</v>
      </c>
    </row>
    <row r="4355" spans="1:4" ht="9" customHeight="1">
      <c r="A4355" s="366" t="s">
        <v>40747</v>
      </c>
      <c r="B4355" s="367" t="s">
        <v>32204</v>
      </c>
      <c r="C4355" s="366" t="s">
        <v>16948</v>
      </c>
      <c r="D4355" s="368">
        <v>4.79</v>
      </c>
    </row>
    <row r="4356" spans="1:4" ht="18" customHeight="1">
      <c r="A4356" s="366" t="s">
        <v>40748</v>
      </c>
      <c r="B4356" s="367" t="s">
        <v>32205</v>
      </c>
      <c r="C4356" s="366" t="s">
        <v>16948</v>
      </c>
      <c r="D4356" s="368">
        <v>12.12</v>
      </c>
    </row>
    <row r="4357" spans="1:4" ht="9" customHeight="1">
      <c r="A4357" s="366" t="s">
        <v>40749</v>
      </c>
      <c r="B4357" s="367" t="s">
        <v>32206</v>
      </c>
      <c r="C4357" s="366" t="s">
        <v>9780</v>
      </c>
      <c r="D4357" s="368">
        <v>31.69</v>
      </c>
    </row>
    <row r="4358" spans="1:4" ht="9" customHeight="1">
      <c r="A4358" s="366" t="s">
        <v>40750</v>
      </c>
      <c r="B4358" s="367" t="s">
        <v>32207</v>
      </c>
      <c r="C4358" s="366" t="s">
        <v>9780</v>
      </c>
      <c r="D4358" s="368">
        <v>0.38</v>
      </c>
    </row>
    <row r="4359" spans="1:4" ht="9" customHeight="1">
      <c r="A4359" s="366" t="s">
        <v>40751</v>
      </c>
      <c r="B4359" s="367" t="s">
        <v>32208</v>
      </c>
      <c r="C4359" s="366" t="s">
        <v>9780</v>
      </c>
      <c r="D4359" s="368">
        <v>0.41</v>
      </c>
    </row>
    <row r="4360" spans="1:4" ht="9" customHeight="1">
      <c r="A4360" s="366" t="s">
        <v>40752</v>
      </c>
      <c r="B4360" s="367" t="s">
        <v>32209</v>
      </c>
      <c r="C4360" s="366" t="s">
        <v>9780</v>
      </c>
      <c r="D4360" s="368">
        <v>0.82</v>
      </c>
    </row>
    <row r="4361" spans="1:4" ht="9" customHeight="1">
      <c r="A4361" s="366" t="s">
        <v>40753</v>
      </c>
      <c r="B4361" s="367" t="s">
        <v>32210</v>
      </c>
      <c r="C4361" s="366" t="s">
        <v>9780</v>
      </c>
      <c r="D4361" s="368">
        <v>0.57999999999999996</v>
      </c>
    </row>
    <row r="4362" spans="1:4" ht="9" customHeight="1">
      <c r="A4362" s="366" t="s">
        <v>40754</v>
      </c>
      <c r="B4362" s="367" t="s">
        <v>32211</v>
      </c>
      <c r="C4362" s="366" t="s">
        <v>9780</v>
      </c>
      <c r="D4362" s="368">
        <v>0.57999999999999996</v>
      </c>
    </row>
    <row r="4363" spans="1:4" ht="9" customHeight="1">
      <c r="A4363" s="366" t="s">
        <v>40755</v>
      </c>
      <c r="B4363" s="367" t="s">
        <v>32212</v>
      </c>
      <c r="C4363" s="366" t="s">
        <v>9780</v>
      </c>
      <c r="D4363" s="368">
        <v>0.4</v>
      </c>
    </row>
    <row r="4364" spans="1:4" ht="9" customHeight="1">
      <c r="A4364" s="366" t="s">
        <v>40756</v>
      </c>
      <c r="B4364" s="367" t="s">
        <v>32213</v>
      </c>
      <c r="C4364" s="366" t="s">
        <v>9780</v>
      </c>
      <c r="D4364" s="368">
        <v>1.07</v>
      </c>
    </row>
    <row r="4365" spans="1:4" ht="9" customHeight="1">
      <c r="A4365" s="366" t="s">
        <v>40757</v>
      </c>
      <c r="B4365" s="367" t="s">
        <v>32214</v>
      </c>
      <c r="C4365" s="366" t="s">
        <v>9780</v>
      </c>
      <c r="D4365" s="368">
        <v>0.76</v>
      </c>
    </row>
    <row r="4366" spans="1:4" ht="9" customHeight="1">
      <c r="A4366" s="366" t="s">
        <v>40758</v>
      </c>
      <c r="B4366" s="367" t="s">
        <v>32215</v>
      </c>
      <c r="C4366" s="366" t="s">
        <v>16948</v>
      </c>
      <c r="D4366" s="368">
        <v>209.85</v>
      </c>
    </row>
    <row r="4367" spans="1:4" ht="9" customHeight="1">
      <c r="A4367" s="366" t="s">
        <v>40759</v>
      </c>
      <c r="B4367" s="367" t="s">
        <v>32216</v>
      </c>
      <c r="C4367" s="366" t="s">
        <v>16948</v>
      </c>
      <c r="D4367" s="368">
        <v>124.23</v>
      </c>
    </row>
    <row r="4368" spans="1:4" ht="9" customHeight="1">
      <c r="A4368" s="366" t="s">
        <v>40760</v>
      </c>
      <c r="B4368" s="367" t="s">
        <v>32217</v>
      </c>
      <c r="C4368" s="366" t="s">
        <v>16948</v>
      </c>
      <c r="D4368" s="368">
        <v>210.46</v>
      </c>
    </row>
    <row r="4369" spans="1:4" ht="9" customHeight="1">
      <c r="A4369" s="366" t="s">
        <v>40761</v>
      </c>
      <c r="B4369" s="367" t="s">
        <v>32218</v>
      </c>
      <c r="C4369" s="366" t="s">
        <v>16948</v>
      </c>
      <c r="D4369" s="368">
        <v>124.82</v>
      </c>
    </row>
    <row r="4370" spans="1:4" ht="9" customHeight="1">
      <c r="A4370" s="366" t="s">
        <v>40762</v>
      </c>
      <c r="B4370" s="367" t="s">
        <v>32219</v>
      </c>
      <c r="C4370" s="366" t="s">
        <v>16948</v>
      </c>
      <c r="D4370" s="368">
        <v>219.32</v>
      </c>
    </row>
    <row r="4371" spans="1:4" ht="9" customHeight="1">
      <c r="A4371" s="366" t="s">
        <v>40763</v>
      </c>
      <c r="B4371" s="367" t="s">
        <v>32220</v>
      </c>
      <c r="C4371" s="366" t="s">
        <v>16948</v>
      </c>
      <c r="D4371" s="368">
        <v>125.5</v>
      </c>
    </row>
    <row r="4372" spans="1:4" ht="9" customHeight="1">
      <c r="A4372" s="366" t="s">
        <v>40764</v>
      </c>
      <c r="B4372" s="367" t="s">
        <v>32221</v>
      </c>
      <c r="C4372" s="366" t="s">
        <v>16948</v>
      </c>
      <c r="D4372" s="368">
        <v>222.92</v>
      </c>
    </row>
    <row r="4373" spans="1:4" ht="9" customHeight="1">
      <c r="A4373" s="366" t="s">
        <v>40765</v>
      </c>
      <c r="B4373" s="367" t="s">
        <v>32222</v>
      </c>
      <c r="C4373" s="366" t="s">
        <v>16948</v>
      </c>
      <c r="D4373" s="368">
        <v>125.76</v>
      </c>
    </row>
    <row r="4374" spans="1:4" ht="9" customHeight="1">
      <c r="A4374" s="366" t="s">
        <v>40766</v>
      </c>
      <c r="B4374" s="367" t="s">
        <v>32223</v>
      </c>
      <c r="C4374" s="366" t="s">
        <v>16948</v>
      </c>
      <c r="D4374" s="368">
        <v>225.81</v>
      </c>
    </row>
    <row r="4375" spans="1:4" ht="9" customHeight="1">
      <c r="A4375" s="366" t="s">
        <v>40767</v>
      </c>
      <c r="B4375" s="367" t="s">
        <v>32224</v>
      </c>
      <c r="C4375" s="366" t="s">
        <v>16948</v>
      </c>
      <c r="D4375" s="368">
        <v>142.91999999999999</v>
      </c>
    </row>
    <row r="4376" spans="1:4" ht="9" customHeight="1">
      <c r="A4376" s="366" t="s">
        <v>40768</v>
      </c>
      <c r="B4376" s="367" t="s">
        <v>32225</v>
      </c>
      <c r="C4376" s="366" t="s">
        <v>9780</v>
      </c>
      <c r="D4376" s="368">
        <v>5.47</v>
      </c>
    </row>
    <row r="4377" spans="1:4" ht="9" customHeight="1">
      <c r="A4377" s="366" t="s">
        <v>40769</v>
      </c>
      <c r="B4377" s="367" t="s">
        <v>32226</v>
      </c>
      <c r="C4377" s="366" t="s">
        <v>9780</v>
      </c>
      <c r="D4377" s="368">
        <v>1.8</v>
      </c>
    </row>
    <row r="4378" spans="1:4" ht="9" customHeight="1">
      <c r="A4378" s="366" t="s">
        <v>40770</v>
      </c>
      <c r="B4378" s="367" t="s">
        <v>32227</v>
      </c>
      <c r="C4378" s="366" t="s">
        <v>4131</v>
      </c>
      <c r="D4378" s="368">
        <v>166</v>
      </c>
    </row>
    <row r="4379" spans="1:4" ht="9" customHeight="1">
      <c r="A4379" s="366" t="s">
        <v>40771</v>
      </c>
      <c r="B4379" s="367" t="s">
        <v>32228</v>
      </c>
      <c r="C4379" s="366" t="s">
        <v>4131</v>
      </c>
      <c r="D4379" s="368">
        <v>133.47999999999999</v>
      </c>
    </row>
    <row r="4380" spans="1:4" ht="9" customHeight="1">
      <c r="A4380" s="366" t="s">
        <v>40772</v>
      </c>
      <c r="B4380" s="367" t="s">
        <v>32229</v>
      </c>
      <c r="C4380" s="366" t="s">
        <v>9780</v>
      </c>
      <c r="D4380" s="368">
        <v>2.14</v>
      </c>
    </row>
    <row r="4381" spans="1:4" ht="9" customHeight="1">
      <c r="A4381" s="366" t="s">
        <v>40773</v>
      </c>
      <c r="B4381" s="367" t="s">
        <v>32230</v>
      </c>
      <c r="C4381" s="366" t="s">
        <v>9780</v>
      </c>
      <c r="D4381" s="368">
        <v>1.72</v>
      </c>
    </row>
    <row r="4382" spans="1:4" ht="9" customHeight="1">
      <c r="A4382" s="366" t="s">
        <v>40774</v>
      </c>
      <c r="B4382" s="367" t="s">
        <v>32231</v>
      </c>
      <c r="C4382" s="366" t="s">
        <v>9780</v>
      </c>
      <c r="D4382" s="368">
        <v>4.17</v>
      </c>
    </row>
    <row r="4383" spans="1:4" ht="9" customHeight="1">
      <c r="A4383" s="366" t="s">
        <v>40775</v>
      </c>
      <c r="B4383" s="367" t="s">
        <v>32232</v>
      </c>
      <c r="C4383" s="366" t="s">
        <v>9780</v>
      </c>
      <c r="D4383" s="368">
        <v>3.34</v>
      </c>
    </row>
    <row r="4384" spans="1:4" ht="9" customHeight="1">
      <c r="A4384" s="366" t="s">
        <v>40776</v>
      </c>
      <c r="B4384" s="367" t="s">
        <v>32233</v>
      </c>
      <c r="C4384" s="366" t="s">
        <v>9780</v>
      </c>
      <c r="D4384" s="368">
        <v>5.56</v>
      </c>
    </row>
    <row r="4385" spans="1:4" ht="9" customHeight="1">
      <c r="A4385" s="366" t="s">
        <v>40777</v>
      </c>
      <c r="B4385" s="367" t="s">
        <v>32234</v>
      </c>
      <c r="C4385" s="366" t="s">
        <v>9780</v>
      </c>
      <c r="D4385" s="368">
        <v>4.46</v>
      </c>
    </row>
    <row r="4386" spans="1:4" ht="9" customHeight="1">
      <c r="A4386" s="366" t="s">
        <v>40778</v>
      </c>
      <c r="B4386" s="367" t="s">
        <v>32235</v>
      </c>
      <c r="C4386" s="366" t="s">
        <v>16948</v>
      </c>
      <c r="D4386" s="368">
        <v>535.95000000000005</v>
      </c>
    </row>
    <row r="4387" spans="1:4" ht="9" customHeight="1">
      <c r="A4387" s="366" t="s">
        <v>40779</v>
      </c>
      <c r="B4387" s="367" t="s">
        <v>32236</v>
      </c>
      <c r="C4387" s="366" t="s">
        <v>16948</v>
      </c>
      <c r="D4387" s="368">
        <v>394.44</v>
      </c>
    </row>
    <row r="4388" spans="1:4" ht="9" customHeight="1">
      <c r="A4388" s="366" t="s">
        <v>40780</v>
      </c>
      <c r="B4388" s="367" t="s">
        <v>32237</v>
      </c>
      <c r="C4388" s="366" t="s">
        <v>16948</v>
      </c>
      <c r="D4388" s="368">
        <v>394.09</v>
      </c>
    </row>
    <row r="4389" spans="1:4" ht="9" customHeight="1">
      <c r="A4389" s="366" t="s">
        <v>40781</v>
      </c>
      <c r="B4389" s="367" t="s">
        <v>32238</v>
      </c>
      <c r="C4389" s="366" t="s">
        <v>16948</v>
      </c>
      <c r="D4389" s="368">
        <v>283.23</v>
      </c>
    </row>
    <row r="4390" spans="1:4" ht="9" customHeight="1">
      <c r="A4390" s="366" t="s">
        <v>40782</v>
      </c>
      <c r="B4390" s="367" t="s">
        <v>32239</v>
      </c>
      <c r="C4390" s="366" t="s">
        <v>16948</v>
      </c>
      <c r="D4390" s="368">
        <v>400.34</v>
      </c>
    </row>
    <row r="4391" spans="1:4" ht="9" customHeight="1">
      <c r="A4391" s="366" t="s">
        <v>40783</v>
      </c>
      <c r="B4391" s="367" t="s">
        <v>32240</v>
      </c>
      <c r="C4391" s="366" t="s">
        <v>16948</v>
      </c>
      <c r="D4391" s="368">
        <v>289.48</v>
      </c>
    </row>
    <row r="4392" spans="1:4" ht="9" customHeight="1">
      <c r="A4392" s="366" t="s">
        <v>40784</v>
      </c>
      <c r="B4392" s="367" t="s">
        <v>32241</v>
      </c>
      <c r="C4392" s="366" t="s">
        <v>16948</v>
      </c>
      <c r="D4392" s="368">
        <v>312.45</v>
      </c>
    </row>
    <row r="4393" spans="1:4" ht="9" customHeight="1">
      <c r="A4393" s="366" t="s">
        <v>40785</v>
      </c>
      <c r="B4393" s="367" t="s">
        <v>32242</v>
      </c>
      <c r="C4393" s="366" t="s">
        <v>16948</v>
      </c>
      <c r="D4393" s="368">
        <v>217.83</v>
      </c>
    </row>
    <row r="4394" spans="1:4" ht="9" customHeight="1">
      <c r="A4394" s="366" t="s">
        <v>40786</v>
      </c>
      <c r="B4394" s="367" t="s">
        <v>32243</v>
      </c>
      <c r="C4394" s="366" t="s">
        <v>9780</v>
      </c>
      <c r="D4394" s="368">
        <v>0.28000000000000003</v>
      </c>
    </row>
    <row r="4395" spans="1:4" ht="9" customHeight="1">
      <c r="A4395" s="366" t="s">
        <v>40787</v>
      </c>
      <c r="B4395" s="367" t="s">
        <v>32244</v>
      </c>
      <c r="C4395" s="366" t="s">
        <v>9780</v>
      </c>
      <c r="D4395" s="368">
        <v>0.28000000000000003</v>
      </c>
    </row>
    <row r="4396" spans="1:4" ht="9" customHeight="1">
      <c r="A4396" s="366" t="s">
        <v>40788</v>
      </c>
      <c r="B4396" s="367" t="s">
        <v>32245</v>
      </c>
      <c r="C4396" s="366" t="s">
        <v>16948</v>
      </c>
      <c r="D4396" s="368">
        <v>313.25</v>
      </c>
    </row>
    <row r="4397" spans="1:4" ht="9" customHeight="1">
      <c r="A4397" s="366" t="s">
        <v>40789</v>
      </c>
      <c r="B4397" s="367" t="s">
        <v>32246</v>
      </c>
      <c r="C4397" s="366" t="s">
        <v>16948</v>
      </c>
      <c r="D4397" s="368">
        <v>188.27</v>
      </c>
    </row>
    <row r="4398" spans="1:4" ht="9" customHeight="1">
      <c r="A4398" s="366" t="s">
        <v>40790</v>
      </c>
      <c r="B4398" s="367" t="s">
        <v>32247</v>
      </c>
      <c r="C4398" s="366" t="s">
        <v>16948</v>
      </c>
      <c r="D4398" s="368">
        <v>321.06</v>
      </c>
    </row>
    <row r="4399" spans="1:4" ht="9" customHeight="1">
      <c r="A4399" s="366" t="s">
        <v>40791</v>
      </c>
      <c r="B4399" s="367" t="s">
        <v>32248</v>
      </c>
      <c r="C4399" s="366" t="s">
        <v>16948</v>
      </c>
      <c r="D4399" s="368">
        <v>185.13</v>
      </c>
    </row>
    <row r="4400" spans="1:4" ht="9" customHeight="1">
      <c r="A4400" s="366" t="s">
        <v>40792</v>
      </c>
      <c r="B4400" s="367" t="s">
        <v>32249</v>
      </c>
      <c r="C4400" s="366" t="s">
        <v>16948</v>
      </c>
      <c r="D4400" s="368">
        <v>324.58999999999997</v>
      </c>
    </row>
    <row r="4401" spans="1:4" ht="9" customHeight="1">
      <c r="A4401" s="366" t="s">
        <v>40793</v>
      </c>
      <c r="B4401" s="367" t="s">
        <v>32250</v>
      </c>
      <c r="C4401" s="366" t="s">
        <v>16948</v>
      </c>
      <c r="D4401" s="368">
        <v>197.22</v>
      </c>
    </row>
    <row r="4402" spans="1:4" ht="9" customHeight="1">
      <c r="A4402" s="366" t="s">
        <v>40794</v>
      </c>
      <c r="B4402" s="367" t="s">
        <v>32251</v>
      </c>
      <c r="C4402" s="366" t="s">
        <v>16948</v>
      </c>
      <c r="D4402" s="368">
        <v>333.31</v>
      </c>
    </row>
    <row r="4403" spans="1:4" ht="9" customHeight="1">
      <c r="A4403" s="366" t="s">
        <v>40795</v>
      </c>
      <c r="B4403" s="367" t="s">
        <v>32252</v>
      </c>
      <c r="C4403" s="366" t="s">
        <v>16948</v>
      </c>
      <c r="D4403" s="368">
        <v>194.1</v>
      </c>
    </row>
    <row r="4404" spans="1:4" ht="9" customHeight="1">
      <c r="A4404" s="366" t="s">
        <v>40796</v>
      </c>
      <c r="B4404" s="367" t="s">
        <v>32253</v>
      </c>
      <c r="C4404" s="366" t="s">
        <v>16948</v>
      </c>
      <c r="D4404" s="368">
        <v>313.25</v>
      </c>
    </row>
    <row r="4405" spans="1:4" ht="9" customHeight="1">
      <c r="A4405" s="366" t="s">
        <v>40797</v>
      </c>
      <c r="B4405" s="367" t="s">
        <v>32254</v>
      </c>
      <c r="C4405" s="366" t="s">
        <v>16948</v>
      </c>
      <c r="D4405" s="368">
        <v>188.27</v>
      </c>
    </row>
    <row r="4406" spans="1:4" ht="9" customHeight="1">
      <c r="A4406" s="366" t="s">
        <v>40798</v>
      </c>
      <c r="B4406" s="367" t="s">
        <v>32255</v>
      </c>
      <c r="C4406" s="366" t="s">
        <v>16948</v>
      </c>
      <c r="D4406" s="368">
        <v>321.06</v>
      </c>
    </row>
    <row r="4407" spans="1:4" ht="9" customHeight="1">
      <c r="A4407" s="366" t="s">
        <v>40799</v>
      </c>
      <c r="B4407" s="367" t="s">
        <v>32256</v>
      </c>
      <c r="C4407" s="366" t="s">
        <v>16948</v>
      </c>
      <c r="D4407" s="368">
        <v>185.13</v>
      </c>
    </row>
    <row r="4408" spans="1:4" ht="9" customHeight="1">
      <c r="A4408" s="366" t="s">
        <v>40800</v>
      </c>
      <c r="B4408" s="367" t="s">
        <v>32257</v>
      </c>
      <c r="C4408" s="366" t="s">
        <v>16948</v>
      </c>
      <c r="D4408" s="368">
        <v>323.49</v>
      </c>
    </row>
    <row r="4409" spans="1:4" ht="9" customHeight="1">
      <c r="A4409" s="366" t="s">
        <v>40801</v>
      </c>
      <c r="B4409" s="367" t="s">
        <v>32258</v>
      </c>
      <c r="C4409" s="366" t="s">
        <v>16948</v>
      </c>
      <c r="D4409" s="368">
        <v>196.72</v>
      </c>
    </row>
    <row r="4410" spans="1:4" ht="9" customHeight="1">
      <c r="A4410" s="366" t="s">
        <v>40802</v>
      </c>
      <c r="B4410" s="367" t="s">
        <v>32259</v>
      </c>
      <c r="C4410" s="366" t="s">
        <v>16948</v>
      </c>
      <c r="D4410" s="368">
        <v>332.17</v>
      </c>
    </row>
    <row r="4411" spans="1:4" ht="9" customHeight="1">
      <c r="A4411" s="366" t="s">
        <v>40803</v>
      </c>
      <c r="B4411" s="367" t="s">
        <v>32260</v>
      </c>
      <c r="C4411" s="366" t="s">
        <v>16948</v>
      </c>
      <c r="D4411" s="368">
        <v>193.61</v>
      </c>
    </row>
    <row r="4412" spans="1:4" ht="9" customHeight="1">
      <c r="A4412" s="366" t="s">
        <v>40804</v>
      </c>
      <c r="B4412" s="367" t="s">
        <v>32261</v>
      </c>
      <c r="C4412" s="366" t="s">
        <v>4131</v>
      </c>
      <c r="D4412" s="368">
        <v>185.35</v>
      </c>
    </row>
    <row r="4413" spans="1:4" ht="9" customHeight="1">
      <c r="A4413" s="366" t="s">
        <v>40805</v>
      </c>
      <c r="B4413" s="367" t="s">
        <v>32262</v>
      </c>
      <c r="C4413" s="366" t="s">
        <v>4131</v>
      </c>
      <c r="D4413" s="368">
        <v>129.41</v>
      </c>
    </row>
    <row r="4414" spans="1:4" ht="9" customHeight="1">
      <c r="A4414" s="366" t="s">
        <v>40806</v>
      </c>
      <c r="B4414" s="367" t="s">
        <v>32263</v>
      </c>
      <c r="C4414" s="366" t="s">
        <v>4131</v>
      </c>
      <c r="D4414" s="368">
        <v>179.54</v>
      </c>
    </row>
    <row r="4415" spans="1:4" ht="9" customHeight="1">
      <c r="A4415" s="366" t="s">
        <v>40807</v>
      </c>
      <c r="B4415" s="367" t="s">
        <v>32264</v>
      </c>
      <c r="C4415" s="366" t="s">
        <v>4131</v>
      </c>
      <c r="D4415" s="368">
        <v>121.48</v>
      </c>
    </row>
    <row r="4416" spans="1:4" ht="9" customHeight="1">
      <c r="A4416" s="366" t="s">
        <v>40808</v>
      </c>
      <c r="B4416" s="367" t="s">
        <v>32265</v>
      </c>
      <c r="C4416" s="366" t="s">
        <v>4131</v>
      </c>
      <c r="D4416" s="368">
        <v>187.11</v>
      </c>
    </row>
    <row r="4417" spans="1:4" ht="9" customHeight="1">
      <c r="A4417" s="366" t="s">
        <v>40809</v>
      </c>
      <c r="B4417" s="367" t="s">
        <v>32266</v>
      </c>
      <c r="C4417" s="366" t="s">
        <v>4131</v>
      </c>
      <c r="D4417" s="368">
        <v>127.3</v>
      </c>
    </row>
    <row r="4418" spans="1:4" ht="9" customHeight="1">
      <c r="A4418" s="366" t="s">
        <v>40810</v>
      </c>
      <c r="B4418" s="367" t="s">
        <v>32267</v>
      </c>
      <c r="C4418" s="366" t="s">
        <v>4131</v>
      </c>
      <c r="D4418" s="368">
        <v>188.41</v>
      </c>
    </row>
    <row r="4419" spans="1:4" ht="9" customHeight="1">
      <c r="A4419" s="366" t="s">
        <v>40811</v>
      </c>
      <c r="B4419" s="367" t="s">
        <v>32268</v>
      </c>
      <c r="C4419" s="366" t="s">
        <v>4131</v>
      </c>
      <c r="D4419" s="368">
        <v>133.41</v>
      </c>
    </row>
    <row r="4420" spans="1:4" ht="9" customHeight="1">
      <c r="A4420" s="366" t="s">
        <v>40812</v>
      </c>
      <c r="B4420" s="367" t="s">
        <v>32269</v>
      </c>
      <c r="C4420" s="366" t="s">
        <v>4131</v>
      </c>
      <c r="D4420" s="368">
        <v>187.84</v>
      </c>
    </row>
    <row r="4421" spans="1:4" ht="9" customHeight="1">
      <c r="A4421" s="366" t="s">
        <v>40813</v>
      </c>
      <c r="B4421" s="367" t="s">
        <v>32270</v>
      </c>
      <c r="C4421" s="366" t="s">
        <v>4131</v>
      </c>
      <c r="D4421" s="368">
        <v>133.01</v>
      </c>
    </row>
    <row r="4422" spans="1:4" ht="9" customHeight="1">
      <c r="A4422" s="366" t="s">
        <v>40814</v>
      </c>
      <c r="B4422" s="367" t="s">
        <v>32271</v>
      </c>
      <c r="C4422" s="366" t="s">
        <v>16948</v>
      </c>
      <c r="D4422" s="368">
        <v>68.81</v>
      </c>
    </row>
    <row r="4423" spans="1:4" ht="9" customHeight="1">
      <c r="A4423" s="366" t="s">
        <v>40815</v>
      </c>
      <c r="B4423" s="367" t="s">
        <v>32272</v>
      </c>
      <c r="C4423" s="366" t="s">
        <v>16948</v>
      </c>
      <c r="D4423" s="368">
        <v>67.38</v>
      </c>
    </row>
    <row r="4424" spans="1:4" ht="9" customHeight="1">
      <c r="A4424" s="366" t="s">
        <v>40816</v>
      </c>
      <c r="B4424" s="367" t="s">
        <v>32273</v>
      </c>
      <c r="C4424" s="366" t="s">
        <v>16948</v>
      </c>
      <c r="D4424" s="368">
        <v>49.24</v>
      </c>
    </row>
    <row r="4425" spans="1:4" ht="18" customHeight="1">
      <c r="A4425" s="366" t="s">
        <v>40817</v>
      </c>
      <c r="B4425" s="367" t="s">
        <v>32274</v>
      </c>
      <c r="C4425" s="366" t="s">
        <v>16948</v>
      </c>
      <c r="D4425" s="368">
        <v>52.32</v>
      </c>
    </row>
    <row r="4426" spans="1:4" ht="9" customHeight="1">
      <c r="A4426" s="366" t="s">
        <v>40818</v>
      </c>
      <c r="B4426" s="367" t="s">
        <v>32275</v>
      </c>
      <c r="C4426" s="366" t="s">
        <v>16948</v>
      </c>
      <c r="D4426" s="368">
        <v>75.680000000000007</v>
      </c>
    </row>
    <row r="4427" spans="1:4" ht="9" customHeight="1">
      <c r="A4427" s="366" t="s">
        <v>40819</v>
      </c>
      <c r="B4427" s="367" t="s">
        <v>32276</v>
      </c>
      <c r="C4427" s="366" t="s">
        <v>16948</v>
      </c>
      <c r="D4427" s="368">
        <v>104.79</v>
      </c>
    </row>
    <row r="4428" spans="1:4" ht="9" customHeight="1">
      <c r="A4428" s="366" t="s">
        <v>40820</v>
      </c>
      <c r="B4428" s="367" t="s">
        <v>32277</v>
      </c>
      <c r="C4428" s="366" t="s">
        <v>16948</v>
      </c>
      <c r="D4428" s="368">
        <v>86.66</v>
      </c>
    </row>
    <row r="4429" spans="1:4" ht="9" customHeight="1">
      <c r="A4429" s="366" t="s">
        <v>40821</v>
      </c>
      <c r="B4429" s="367" t="s">
        <v>32278</v>
      </c>
      <c r="C4429" s="366" t="s">
        <v>16948</v>
      </c>
      <c r="D4429" s="368">
        <v>130.1</v>
      </c>
    </row>
    <row r="4430" spans="1:4" ht="9" customHeight="1">
      <c r="A4430" s="366" t="s">
        <v>40822</v>
      </c>
      <c r="B4430" s="367" t="s">
        <v>32279</v>
      </c>
      <c r="C4430" s="366" t="s">
        <v>16948</v>
      </c>
      <c r="D4430" s="368">
        <v>31.4</v>
      </c>
    </row>
    <row r="4431" spans="1:4" ht="9" customHeight="1">
      <c r="A4431" s="366" t="s">
        <v>40823</v>
      </c>
      <c r="B4431" s="367" t="s">
        <v>32280</v>
      </c>
      <c r="C4431" s="366" t="s">
        <v>16948</v>
      </c>
      <c r="D4431" s="368">
        <v>57.36</v>
      </c>
    </row>
    <row r="4432" spans="1:4" ht="9" customHeight="1">
      <c r="A4432" s="366" t="s">
        <v>40824</v>
      </c>
      <c r="B4432" s="367" t="s">
        <v>32281</v>
      </c>
      <c r="C4432" s="366" t="s">
        <v>16948</v>
      </c>
      <c r="D4432" s="368">
        <v>79.08</v>
      </c>
    </row>
    <row r="4433" spans="1:4" ht="9" customHeight="1">
      <c r="A4433" s="366" t="s">
        <v>40825</v>
      </c>
      <c r="B4433" s="367" t="s">
        <v>32282</v>
      </c>
      <c r="C4433" s="366" t="s">
        <v>16948</v>
      </c>
      <c r="D4433" s="368">
        <v>49.15</v>
      </c>
    </row>
    <row r="4434" spans="1:4" ht="9" customHeight="1">
      <c r="A4434" s="366" t="s">
        <v>40826</v>
      </c>
      <c r="B4434" s="367" t="s">
        <v>32283</v>
      </c>
      <c r="C4434" s="366" t="s">
        <v>16948</v>
      </c>
      <c r="D4434" s="368">
        <v>12.31</v>
      </c>
    </row>
    <row r="4435" spans="1:4" ht="9" customHeight="1">
      <c r="A4435" s="366" t="s">
        <v>40827</v>
      </c>
      <c r="B4435" s="367" t="s">
        <v>32284</v>
      </c>
      <c r="C4435" s="366" t="s">
        <v>16948</v>
      </c>
      <c r="D4435" s="368">
        <v>8.61</v>
      </c>
    </row>
    <row r="4436" spans="1:4" ht="9" customHeight="1">
      <c r="A4436" s="366" t="s">
        <v>40828</v>
      </c>
      <c r="B4436" s="367" t="s">
        <v>32285</v>
      </c>
      <c r="C4436" s="366" t="s">
        <v>16948</v>
      </c>
      <c r="D4436" s="368">
        <v>11.59</v>
      </c>
    </row>
    <row r="4437" spans="1:4" ht="9" customHeight="1">
      <c r="A4437" s="366" t="s">
        <v>40829</v>
      </c>
      <c r="B4437" s="367" t="s">
        <v>32286</v>
      </c>
      <c r="C4437" s="366" t="s">
        <v>16948</v>
      </c>
      <c r="D4437" s="368">
        <v>49.16</v>
      </c>
    </row>
    <row r="4438" spans="1:4" ht="9" customHeight="1">
      <c r="A4438" s="366" t="s">
        <v>40830</v>
      </c>
      <c r="B4438" s="367" t="s">
        <v>32287</v>
      </c>
      <c r="C4438" s="366" t="s">
        <v>9780</v>
      </c>
      <c r="D4438" s="368">
        <v>1.1399999999999999</v>
      </c>
    </row>
    <row r="4439" spans="1:4" ht="9" customHeight="1">
      <c r="A4439" s="366" t="s">
        <v>40831</v>
      </c>
      <c r="B4439" s="367" t="s">
        <v>32288</v>
      </c>
      <c r="C4439" s="366" t="s">
        <v>9780</v>
      </c>
      <c r="D4439" s="368">
        <v>1.22</v>
      </c>
    </row>
    <row r="4440" spans="1:4" ht="9" customHeight="1">
      <c r="A4440" s="366" t="s">
        <v>40832</v>
      </c>
      <c r="B4440" s="367" t="s">
        <v>32289</v>
      </c>
      <c r="C4440" s="366" t="s">
        <v>40</v>
      </c>
      <c r="D4440" s="368">
        <v>18.510000000000002</v>
      </c>
    </row>
    <row r="4441" spans="1:4" ht="9" customHeight="1">
      <c r="A4441" s="366" t="s">
        <v>40833</v>
      </c>
      <c r="B4441" s="367" t="s">
        <v>32290</v>
      </c>
      <c r="C4441" s="366" t="s">
        <v>16948</v>
      </c>
      <c r="D4441" s="368">
        <v>422.14</v>
      </c>
    </row>
    <row r="4442" spans="1:4" ht="9" customHeight="1">
      <c r="A4442" s="366" t="s">
        <v>40834</v>
      </c>
      <c r="B4442" s="367" t="s">
        <v>32291</v>
      </c>
      <c r="C4442" s="366" t="s">
        <v>16948</v>
      </c>
      <c r="D4442" s="368">
        <v>267.47000000000003</v>
      </c>
    </row>
    <row r="4443" spans="1:4" ht="9" customHeight="1">
      <c r="A4443" s="366" t="s">
        <v>40835</v>
      </c>
      <c r="B4443" s="367" t="s">
        <v>32292</v>
      </c>
      <c r="C4443" s="366" t="s">
        <v>16948</v>
      </c>
      <c r="D4443" s="368">
        <v>267.56</v>
      </c>
    </row>
    <row r="4444" spans="1:4" ht="9" customHeight="1">
      <c r="A4444" s="366" t="s">
        <v>40836</v>
      </c>
      <c r="B4444" s="367" t="s">
        <v>32293</v>
      </c>
      <c r="C4444" s="366" t="s">
        <v>16948</v>
      </c>
      <c r="D4444" s="368">
        <v>168.64</v>
      </c>
    </row>
    <row r="4445" spans="1:4" ht="9" customHeight="1">
      <c r="A4445" s="366" t="s">
        <v>40837</v>
      </c>
      <c r="B4445" s="367" t="s">
        <v>32294</v>
      </c>
      <c r="C4445" s="366" t="s">
        <v>16948</v>
      </c>
      <c r="D4445" s="368">
        <v>11.59</v>
      </c>
    </row>
    <row r="4446" spans="1:4" ht="9" customHeight="1">
      <c r="A4446" s="366" t="s">
        <v>40838</v>
      </c>
      <c r="B4446" s="367" t="s">
        <v>32295</v>
      </c>
      <c r="C4446" s="366" t="s">
        <v>16948</v>
      </c>
      <c r="D4446" s="368">
        <v>58.65</v>
      </c>
    </row>
    <row r="4447" spans="1:4" ht="9" customHeight="1">
      <c r="A4447" s="366" t="s">
        <v>40839</v>
      </c>
      <c r="B4447" s="367" t="s">
        <v>32296</v>
      </c>
      <c r="C4447" s="366" t="s">
        <v>16948</v>
      </c>
      <c r="D4447" s="368">
        <v>50.6</v>
      </c>
    </row>
    <row r="4448" spans="1:4" ht="9" customHeight="1">
      <c r="A4448" s="366" t="s">
        <v>40840</v>
      </c>
      <c r="B4448" s="367" t="s">
        <v>32297</v>
      </c>
      <c r="C4448" s="366" t="s">
        <v>16948</v>
      </c>
      <c r="D4448" s="368">
        <v>75.81</v>
      </c>
    </row>
    <row r="4449" spans="1:4" ht="9" customHeight="1">
      <c r="A4449" s="366" t="s">
        <v>40841</v>
      </c>
      <c r="B4449" s="367" t="s">
        <v>32298</v>
      </c>
      <c r="C4449" s="366" t="s">
        <v>16948</v>
      </c>
      <c r="D4449" s="368">
        <v>102.18</v>
      </c>
    </row>
    <row r="4450" spans="1:4" ht="9" customHeight="1">
      <c r="A4450" s="366" t="s">
        <v>40842</v>
      </c>
      <c r="B4450" s="367" t="s">
        <v>32299</v>
      </c>
      <c r="C4450" s="366" t="s">
        <v>16948</v>
      </c>
      <c r="D4450" s="368">
        <v>100.18</v>
      </c>
    </row>
    <row r="4451" spans="1:4" ht="18" customHeight="1">
      <c r="A4451" s="366" t="s">
        <v>40843</v>
      </c>
      <c r="B4451" s="367" t="s">
        <v>32300</v>
      </c>
      <c r="C4451" s="366" t="s">
        <v>16948</v>
      </c>
      <c r="D4451" s="368">
        <v>12.75</v>
      </c>
    </row>
    <row r="4452" spans="1:4" ht="18" customHeight="1">
      <c r="A4452" s="366" t="s">
        <v>40844</v>
      </c>
      <c r="B4452" s="367" t="s">
        <v>32301</v>
      </c>
      <c r="C4452" s="366" t="s">
        <v>16948</v>
      </c>
      <c r="D4452" s="368">
        <v>30.93</v>
      </c>
    </row>
    <row r="4453" spans="1:4" ht="18" customHeight="1">
      <c r="A4453" s="366" t="s">
        <v>40845</v>
      </c>
      <c r="B4453" s="367" t="s">
        <v>32302</v>
      </c>
      <c r="C4453" s="366" t="s">
        <v>16948</v>
      </c>
      <c r="D4453" s="368">
        <v>113.71</v>
      </c>
    </row>
    <row r="4454" spans="1:4" ht="18" customHeight="1">
      <c r="A4454" s="366" t="s">
        <v>40846</v>
      </c>
      <c r="B4454" s="367" t="s">
        <v>32303</v>
      </c>
      <c r="C4454" s="366" t="s">
        <v>16948</v>
      </c>
      <c r="D4454" s="368">
        <v>84.69</v>
      </c>
    </row>
    <row r="4455" spans="1:4" ht="18" customHeight="1">
      <c r="A4455" s="366" t="s">
        <v>40847</v>
      </c>
      <c r="B4455" s="367" t="s">
        <v>32304</v>
      </c>
      <c r="C4455" s="366" t="s">
        <v>16948</v>
      </c>
      <c r="D4455" s="368">
        <v>78.150000000000006</v>
      </c>
    </row>
    <row r="4456" spans="1:4" ht="18" customHeight="1">
      <c r="A4456" s="366" t="s">
        <v>40848</v>
      </c>
      <c r="B4456" s="367" t="s">
        <v>32305</v>
      </c>
      <c r="C4456" s="366" t="s">
        <v>16948</v>
      </c>
      <c r="D4456" s="368">
        <v>48.23</v>
      </c>
    </row>
    <row r="4457" spans="1:4" ht="18" customHeight="1">
      <c r="A4457" s="366" t="s">
        <v>40849</v>
      </c>
      <c r="B4457" s="367" t="s">
        <v>32306</v>
      </c>
      <c r="C4457" s="366" t="s">
        <v>16948</v>
      </c>
      <c r="D4457" s="368">
        <v>64.78</v>
      </c>
    </row>
    <row r="4458" spans="1:4" ht="9" customHeight="1">
      <c r="A4458" s="366" t="s">
        <v>40850</v>
      </c>
      <c r="B4458" s="367" t="s">
        <v>32307</v>
      </c>
      <c r="C4458" s="366" t="s">
        <v>16948</v>
      </c>
      <c r="D4458" s="368">
        <v>34.86</v>
      </c>
    </row>
    <row r="4459" spans="1:4" ht="9" customHeight="1">
      <c r="A4459" s="366" t="s">
        <v>40851</v>
      </c>
      <c r="B4459" s="367" t="s">
        <v>32308</v>
      </c>
      <c r="C4459" s="366" t="s">
        <v>9780</v>
      </c>
      <c r="D4459" s="368">
        <v>5.76</v>
      </c>
    </row>
    <row r="4460" spans="1:4" ht="9" customHeight="1">
      <c r="A4460" s="366" t="s">
        <v>40852</v>
      </c>
      <c r="B4460" s="367" t="s">
        <v>32309</v>
      </c>
      <c r="C4460" s="366" t="s">
        <v>9780</v>
      </c>
      <c r="D4460" s="368">
        <v>3.96</v>
      </c>
    </row>
    <row r="4461" spans="1:4" ht="9" customHeight="1">
      <c r="A4461" s="366" t="s">
        <v>40853</v>
      </c>
      <c r="B4461" s="367" t="s">
        <v>32310</v>
      </c>
      <c r="C4461" s="366" t="s">
        <v>9780</v>
      </c>
      <c r="D4461" s="368">
        <v>5.76</v>
      </c>
    </row>
    <row r="4462" spans="1:4" ht="9" customHeight="1">
      <c r="A4462" s="366" t="s">
        <v>40854</v>
      </c>
      <c r="B4462" s="367" t="s">
        <v>32311</v>
      </c>
      <c r="C4462" s="366" t="s">
        <v>9780</v>
      </c>
      <c r="D4462" s="368">
        <v>3.96</v>
      </c>
    </row>
    <row r="4463" spans="1:4" ht="9" customHeight="1">
      <c r="A4463" s="366" t="s">
        <v>40855</v>
      </c>
      <c r="B4463" s="367" t="s">
        <v>32312</v>
      </c>
      <c r="C4463" s="366" t="s">
        <v>9780</v>
      </c>
      <c r="D4463" s="368">
        <v>4.63</v>
      </c>
    </row>
    <row r="4464" spans="1:4" ht="9" customHeight="1">
      <c r="A4464" s="366" t="s">
        <v>40856</v>
      </c>
      <c r="B4464" s="367" t="s">
        <v>32313</v>
      </c>
      <c r="C4464" s="366" t="s">
        <v>9780</v>
      </c>
      <c r="D4464" s="368">
        <v>2.83</v>
      </c>
    </row>
    <row r="4465" spans="1:4" ht="9" customHeight="1">
      <c r="A4465" s="366" t="s">
        <v>40857</v>
      </c>
      <c r="B4465" s="367" t="s">
        <v>32314</v>
      </c>
      <c r="C4465" s="366" t="s">
        <v>9780</v>
      </c>
      <c r="D4465" s="368">
        <v>4.63</v>
      </c>
    </row>
    <row r="4466" spans="1:4" ht="9" customHeight="1">
      <c r="A4466" s="366" t="s">
        <v>40858</v>
      </c>
      <c r="B4466" s="367" t="s">
        <v>32315</v>
      </c>
      <c r="C4466" s="366" t="s">
        <v>9780</v>
      </c>
      <c r="D4466" s="368">
        <v>2.83</v>
      </c>
    </row>
    <row r="4467" spans="1:4" ht="9" customHeight="1">
      <c r="A4467" s="366" t="s">
        <v>40859</v>
      </c>
      <c r="B4467" s="367" t="s">
        <v>32316</v>
      </c>
      <c r="C4467" s="366" t="s">
        <v>9780</v>
      </c>
      <c r="D4467" s="368">
        <v>5.24</v>
      </c>
    </row>
    <row r="4468" spans="1:4" ht="9" customHeight="1">
      <c r="A4468" s="366" t="s">
        <v>40860</v>
      </c>
      <c r="B4468" s="367" t="s">
        <v>32317</v>
      </c>
      <c r="C4468" s="366" t="s">
        <v>9780</v>
      </c>
      <c r="D4468" s="368">
        <v>3.44</v>
      </c>
    </row>
    <row r="4469" spans="1:4" ht="9" customHeight="1">
      <c r="A4469" s="366" t="s">
        <v>40861</v>
      </c>
      <c r="B4469" s="367" t="s">
        <v>32318</v>
      </c>
      <c r="C4469" s="366" t="s">
        <v>9780</v>
      </c>
      <c r="D4469" s="368">
        <v>5.24</v>
      </c>
    </row>
    <row r="4470" spans="1:4" ht="9" customHeight="1">
      <c r="A4470" s="366" t="s">
        <v>40862</v>
      </c>
      <c r="B4470" s="367" t="s">
        <v>32319</v>
      </c>
      <c r="C4470" s="366" t="s">
        <v>9780</v>
      </c>
      <c r="D4470" s="368">
        <v>3.44</v>
      </c>
    </row>
    <row r="4471" spans="1:4" ht="9" customHeight="1">
      <c r="A4471" s="366" t="s">
        <v>40863</v>
      </c>
      <c r="B4471" s="367" t="s">
        <v>32320</v>
      </c>
      <c r="C4471" s="366" t="s">
        <v>9780</v>
      </c>
      <c r="D4471" s="368">
        <v>2.09</v>
      </c>
    </row>
    <row r="4472" spans="1:4" ht="9" customHeight="1">
      <c r="A4472" s="366" t="s">
        <v>40864</v>
      </c>
      <c r="B4472" s="367" t="s">
        <v>32321</v>
      </c>
      <c r="C4472" s="366" t="s">
        <v>9780</v>
      </c>
      <c r="D4472" s="368">
        <v>1.44</v>
      </c>
    </row>
    <row r="4473" spans="1:4" ht="9" customHeight="1">
      <c r="A4473" s="366" t="s">
        <v>40865</v>
      </c>
      <c r="B4473" s="367" t="s">
        <v>32322</v>
      </c>
      <c r="C4473" s="366" t="s">
        <v>9780</v>
      </c>
      <c r="D4473" s="368">
        <v>2.09</v>
      </c>
    </row>
    <row r="4474" spans="1:4" ht="9" customHeight="1">
      <c r="A4474" s="366" t="s">
        <v>40866</v>
      </c>
      <c r="B4474" s="367" t="s">
        <v>32323</v>
      </c>
      <c r="C4474" s="366" t="s">
        <v>9780</v>
      </c>
      <c r="D4474" s="368">
        <v>1.44</v>
      </c>
    </row>
    <row r="4475" spans="1:4" ht="9" customHeight="1">
      <c r="A4475" s="366" t="s">
        <v>40867</v>
      </c>
      <c r="B4475" s="367" t="s">
        <v>32324</v>
      </c>
      <c r="C4475" s="366" t="s">
        <v>9780</v>
      </c>
      <c r="D4475" s="368">
        <v>1.62</v>
      </c>
    </row>
    <row r="4476" spans="1:4" ht="9" customHeight="1">
      <c r="A4476" s="366" t="s">
        <v>40868</v>
      </c>
      <c r="B4476" s="367" t="s">
        <v>32325</v>
      </c>
      <c r="C4476" s="366" t="s">
        <v>9780</v>
      </c>
      <c r="D4476" s="368">
        <v>0.98</v>
      </c>
    </row>
    <row r="4477" spans="1:4" ht="9" customHeight="1">
      <c r="A4477" s="366" t="s">
        <v>40869</v>
      </c>
      <c r="B4477" s="367" t="s">
        <v>32326</v>
      </c>
      <c r="C4477" s="366" t="s">
        <v>9780</v>
      </c>
      <c r="D4477" s="368">
        <v>1.62</v>
      </c>
    </row>
    <row r="4478" spans="1:4" ht="9" customHeight="1">
      <c r="A4478" s="366" t="s">
        <v>40870</v>
      </c>
      <c r="B4478" s="367" t="s">
        <v>32327</v>
      </c>
      <c r="C4478" s="366" t="s">
        <v>9780</v>
      </c>
      <c r="D4478" s="368">
        <v>0.98</v>
      </c>
    </row>
    <row r="4479" spans="1:4" ht="9" customHeight="1">
      <c r="A4479" s="366" t="s">
        <v>40871</v>
      </c>
      <c r="B4479" s="367" t="s">
        <v>32328</v>
      </c>
      <c r="C4479" s="366" t="s">
        <v>9780</v>
      </c>
      <c r="D4479" s="368">
        <v>1.87</v>
      </c>
    </row>
    <row r="4480" spans="1:4" ht="9" customHeight="1">
      <c r="A4480" s="366" t="s">
        <v>40872</v>
      </c>
      <c r="B4480" s="367" t="s">
        <v>32329</v>
      </c>
      <c r="C4480" s="366" t="s">
        <v>9780</v>
      </c>
      <c r="D4480" s="368">
        <v>1.22</v>
      </c>
    </row>
    <row r="4481" spans="1:4" ht="9" customHeight="1">
      <c r="A4481" s="366" t="s">
        <v>40873</v>
      </c>
      <c r="B4481" s="367" t="s">
        <v>32330</v>
      </c>
      <c r="C4481" s="366" t="s">
        <v>9780</v>
      </c>
      <c r="D4481" s="368">
        <v>1.87</v>
      </c>
    </row>
    <row r="4482" spans="1:4" ht="9" customHeight="1">
      <c r="A4482" s="366" t="s">
        <v>40874</v>
      </c>
      <c r="B4482" s="367" t="s">
        <v>32331</v>
      </c>
      <c r="C4482" s="366" t="s">
        <v>9780</v>
      </c>
      <c r="D4482" s="368">
        <v>1.22</v>
      </c>
    </row>
    <row r="4483" spans="1:4" ht="9" customHeight="1">
      <c r="A4483" s="366" t="s">
        <v>40875</v>
      </c>
      <c r="B4483" s="367" t="s">
        <v>32332</v>
      </c>
      <c r="C4483" s="366" t="s">
        <v>9780</v>
      </c>
      <c r="D4483" s="368">
        <v>6.26</v>
      </c>
    </row>
    <row r="4484" spans="1:4" ht="9" customHeight="1">
      <c r="A4484" s="366" t="s">
        <v>40876</v>
      </c>
      <c r="B4484" s="367" t="s">
        <v>32333</v>
      </c>
      <c r="C4484" s="366" t="s">
        <v>9780</v>
      </c>
      <c r="D4484" s="368">
        <v>4.33</v>
      </c>
    </row>
    <row r="4485" spans="1:4" ht="9" customHeight="1">
      <c r="A4485" s="366" t="s">
        <v>40877</v>
      </c>
      <c r="B4485" s="367" t="s">
        <v>32334</v>
      </c>
      <c r="C4485" s="366" t="s">
        <v>9780</v>
      </c>
      <c r="D4485" s="368">
        <v>6.26</v>
      </c>
    </row>
    <row r="4486" spans="1:4" ht="9" customHeight="1">
      <c r="A4486" s="366" t="s">
        <v>40878</v>
      </c>
      <c r="B4486" s="367" t="s">
        <v>32335</v>
      </c>
      <c r="C4486" s="366" t="s">
        <v>9780</v>
      </c>
      <c r="D4486" s="368">
        <v>4.33</v>
      </c>
    </row>
    <row r="4487" spans="1:4" ht="9" customHeight="1">
      <c r="A4487" s="366" t="s">
        <v>40879</v>
      </c>
      <c r="B4487" s="367" t="s">
        <v>32336</v>
      </c>
      <c r="C4487" s="366" t="s">
        <v>9780</v>
      </c>
      <c r="D4487" s="368">
        <v>5.13</v>
      </c>
    </row>
    <row r="4488" spans="1:4" ht="9" customHeight="1">
      <c r="A4488" s="366" t="s">
        <v>40880</v>
      </c>
      <c r="B4488" s="367" t="s">
        <v>32337</v>
      </c>
      <c r="C4488" s="366" t="s">
        <v>9780</v>
      </c>
      <c r="D4488" s="368">
        <v>3.21</v>
      </c>
    </row>
    <row r="4489" spans="1:4" ht="9" customHeight="1">
      <c r="A4489" s="366" t="s">
        <v>40881</v>
      </c>
      <c r="B4489" s="367" t="s">
        <v>32338</v>
      </c>
      <c r="C4489" s="366" t="s">
        <v>9780</v>
      </c>
      <c r="D4489" s="368">
        <v>5.13</v>
      </c>
    </row>
    <row r="4490" spans="1:4" ht="9" customHeight="1">
      <c r="A4490" s="366" t="s">
        <v>40882</v>
      </c>
      <c r="B4490" s="367" t="s">
        <v>32339</v>
      </c>
      <c r="C4490" s="366" t="s">
        <v>9780</v>
      </c>
      <c r="D4490" s="368">
        <v>3.21</v>
      </c>
    </row>
    <row r="4491" spans="1:4" ht="9" customHeight="1">
      <c r="A4491" s="366" t="s">
        <v>40883</v>
      </c>
      <c r="B4491" s="367" t="s">
        <v>32340</v>
      </c>
      <c r="C4491" s="366" t="s">
        <v>9780</v>
      </c>
      <c r="D4491" s="368">
        <v>5.74</v>
      </c>
    </row>
    <row r="4492" spans="1:4" ht="9" customHeight="1">
      <c r="A4492" s="366" t="s">
        <v>40884</v>
      </c>
      <c r="B4492" s="367" t="s">
        <v>32341</v>
      </c>
      <c r="C4492" s="366" t="s">
        <v>9780</v>
      </c>
      <c r="D4492" s="368">
        <v>3.82</v>
      </c>
    </row>
    <row r="4493" spans="1:4" ht="9" customHeight="1">
      <c r="A4493" s="366" t="s">
        <v>40885</v>
      </c>
      <c r="B4493" s="367" t="s">
        <v>32342</v>
      </c>
      <c r="C4493" s="366" t="s">
        <v>9780</v>
      </c>
      <c r="D4493" s="368">
        <v>5.74</v>
      </c>
    </row>
    <row r="4494" spans="1:4" ht="9" customHeight="1">
      <c r="A4494" s="366" t="s">
        <v>40886</v>
      </c>
      <c r="B4494" s="367" t="s">
        <v>32343</v>
      </c>
      <c r="C4494" s="366" t="s">
        <v>9780</v>
      </c>
      <c r="D4494" s="368">
        <v>3.82</v>
      </c>
    </row>
    <row r="4495" spans="1:4" ht="9" customHeight="1">
      <c r="A4495" s="366" t="s">
        <v>40887</v>
      </c>
      <c r="B4495" s="367" t="s">
        <v>32344</v>
      </c>
      <c r="C4495" s="366" t="s">
        <v>9780</v>
      </c>
      <c r="D4495" s="368">
        <v>0.06</v>
      </c>
    </row>
    <row r="4496" spans="1:4" ht="9" customHeight="1">
      <c r="A4496" s="366" t="s">
        <v>40888</v>
      </c>
      <c r="B4496" s="367" t="s">
        <v>32345</v>
      </c>
      <c r="C4496" s="366" t="s">
        <v>4130</v>
      </c>
      <c r="D4496" s="368">
        <v>13557.88</v>
      </c>
    </row>
    <row r="4497" spans="1:4" ht="9" customHeight="1">
      <c r="A4497" s="366" t="s">
        <v>40889</v>
      </c>
      <c r="B4497" s="367" t="s">
        <v>32346</v>
      </c>
      <c r="C4497" s="366" t="s">
        <v>4130</v>
      </c>
      <c r="D4497" s="368">
        <v>18260.72</v>
      </c>
    </row>
    <row r="4498" spans="1:4" ht="9" customHeight="1">
      <c r="A4498" s="366" t="s">
        <v>40890</v>
      </c>
      <c r="B4498" s="367" t="s">
        <v>32347</v>
      </c>
      <c r="C4498" s="366" t="s">
        <v>4130</v>
      </c>
      <c r="D4498" s="368">
        <v>19210.91</v>
      </c>
    </row>
    <row r="4499" spans="1:4" ht="9" customHeight="1">
      <c r="A4499" s="366" t="s">
        <v>40891</v>
      </c>
      <c r="B4499" s="367" t="s">
        <v>32348</v>
      </c>
      <c r="C4499" s="366" t="s">
        <v>4130</v>
      </c>
      <c r="D4499" s="368">
        <v>29363.3</v>
      </c>
    </row>
    <row r="4500" spans="1:4" ht="9" customHeight="1">
      <c r="A4500" s="366" t="s">
        <v>40892</v>
      </c>
      <c r="B4500" s="367" t="s">
        <v>32349</v>
      </c>
      <c r="C4500" s="366" t="s">
        <v>4130</v>
      </c>
      <c r="D4500" s="368">
        <v>34893.33</v>
      </c>
    </row>
    <row r="4501" spans="1:4" ht="9" customHeight="1">
      <c r="A4501" s="366" t="s">
        <v>40893</v>
      </c>
      <c r="B4501" s="367" t="s">
        <v>32350</v>
      </c>
      <c r="C4501" s="366" t="s">
        <v>4130</v>
      </c>
      <c r="D4501" s="368">
        <v>40420</v>
      </c>
    </row>
    <row r="4502" spans="1:4" ht="9" customHeight="1">
      <c r="A4502" s="366" t="s">
        <v>40894</v>
      </c>
      <c r="B4502" s="367" t="s">
        <v>32351</v>
      </c>
      <c r="C4502" s="366" t="s">
        <v>4130</v>
      </c>
      <c r="D4502" s="368">
        <v>51269.99</v>
      </c>
    </row>
    <row r="4503" spans="1:4" ht="9" customHeight="1">
      <c r="A4503" s="366" t="s">
        <v>40895</v>
      </c>
      <c r="B4503" s="367" t="s">
        <v>32352</v>
      </c>
      <c r="C4503" s="366" t="s">
        <v>4130</v>
      </c>
      <c r="D4503" s="368">
        <v>56904.639999999999</v>
      </c>
    </row>
    <row r="4504" spans="1:4" ht="9" customHeight="1">
      <c r="A4504" s="366" t="s">
        <v>40896</v>
      </c>
      <c r="B4504" s="367" t="s">
        <v>32353</v>
      </c>
      <c r="C4504" s="366" t="s">
        <v>4130</v>
      </c>
      <c r="D4504" s="368">
        <v>70552.3</v>
      </c>
    </row>
    <row r="4505" spans="1:4" ht="9" customHeight="1">
      <c r="A4505" s="366" t="s">
        <v>40897</v>
      </c>
      <c r="B4505" s="367" t="s">
        <v>32354</v>
      </c>
      <c r="C4505" s="366" t="s">
        <v>4130</v>
      </c>
      <c r="D4505" s="368">
        <v>78608.02</v>
      </c>
    </row>
    <row r="4506" spans="1:4" ht="9" customHeight="1">
      <c r="A4506" s="366" t="s">
        <v>40898</v>
      </c>
      <c r="B4506" s="367" t="s">
        <v>32355</v>
      </c>
      <c r="C4506" s="366" t="s">
        <v>4130</v>
      </c>
      <c r="D4506" s="368">
        <v>90980.66</v>
      </c>
    </row>
    <row r="4507" spans="1:4" ht="9" customHeight="1">
      <c r="A4507" s="366" t="s">
        <v>40899</v>
      </c>
      <c r="B4507" s="367" t="s">
        <v>32356</v>
      </c>
      <c r="C4507" s="366" t="s">
        <v>4130</v>
      </c>
      <c r="D4507" s="368">
        <v>20331.21</v>
      </c>
    </row>
    <row r="4508" spans="1:4" ht="9" customHeight="1">
      <c r="A4508" s="366" t="s">
        <v>40900</v>
      </c>
      <c r="B4508" s="367" t="s">
        <v>32357</v>
      </c>
      <c r="C4508" s="366" t="s">
        <v>4130</v>
      </c>
      <c r="D4508" s="368">
        <v>29220.85</v>
      </c>
    </row>
    <row r="4509" spans="1:4" ht="9" customHeight="1">
      <c r="A4509" s="366" t="s">
        <v>40901</v>
      </c>
      <c r="B4509" s="367" t="s">
        <v>32358</v>
      </c>
      <c r="C4509" s="366" t="s">
        <v>4130</v>
      </c>
      <c r="D4509" s="368">
        <v>32325.15</v>
      </c>
    </row>
    <row r="4510" spans="1:4" ht="9" customHeight="1">
      <c r="A4510" s="366" t="s">
        <v>40902</v>
      </c>
      <c r="B4510" s="367" t="s">
        <v>32359</v>
      </c>
      <c r="C4510" s="366" t="s">
        <v>4130</v>
      </c>
      <c r="D4510" s="368">
        <v>46585.81</v>
      </c>
    </row>
    <row r="4511" spans="1:4" ht="9" customHeight="1">
      <c r="A4511" s="366" t="s">
        <v>40903</v>
      </c>
      <c r="B4511" s="367" t="s">
        <v>32360</v>
      </c>
      <c r="C4511" s="366" t="s">
        <v>4130</v>
      </c>
      <c r="D4511" s="368">
        <v>55220.57</v>
      </c>
    </row>
    <row r="4512" spans="1:4" ht="9" customHeight="1">
      <c r="A4512" s="366" t="s">
        <v>40904</v>
      </c>
      <c r="B4512" s="367" t="s">
        <v>32361</v>
      </c>
      <c r="C4512" s="366" t="s">
        <v>4130</v>
      </c>
      <c r="D4512" s="368">
        <v>63950.11</v>
      </c>
    </row>
    <row r="4513" spans="1:4" ht="9" customHeight="1">
      <c r="A4513" s="366" t="s">
        <v>40905</v>
      </c>
      <c r="B4513" s="367" t="s">
        <v>32362</v>
      </c>
      <c r="C4513" s="366" t="s">
        <v>4130</v>
      </c>
      <c r="D4513" s="368">
        <v>80663.41</v>
      </c>
    </row>
    <row r="4514" spans="1:4" ht="9" customHeight="1">
      <c r="A4514" s="366" t="s">
        <v>40906</v>
      </c>
      <c r="B4514" s="367" t="s">
        <v>32363</v>
      </c>
      <c r="C4514" s="366" t="s">
        <v>4130</v>
      </c>
      <c r="D4514" s="368">
        <v>89573.759999999995</v>
      </c>
    </row>
    <row r="4515" spans="1:4" ht="9" customHeight="1">
      <c r="A4515" s="366" t="s">
        <v>40907</v>
      </c>
      <c r="B4515" s="367" t="s">
        <v>32364</v>
      </c>
      <c r="C4515" s="366" t="s">
        <v>4130</v>
      </c>
      <c r="D4515" s="368">
        <v>106629.74</v>
      </c>
    </row>
    <row r="4516" spans="1:4" ht="9" customHeight="1">
      <c r="A4516" s="366" t="s">
        <v>40908</v>
      </c>
      <c r="B4516" s="367" t="s">
        <v>32365</v>
      </c>
      <c r="C4516" s="366" t="s">
        <v>4130</v>
      </c>
      <c r="D4516" s="368">
        <v>123963.14</v>
      </c>
    </row>
    <row r="4517" spans="1:4" ht="9" customHeight="1">
      <c r="A4517" s="366" t="s">
        <v>40909</v>
      </c>
      <c r="B4517" s="367" t="s">
        <v>32366</v>
      </c>
      <c r="C4517" s="366" t="s">
        <v>4130</v>
      </c>
      <c r="D4517" s="368">
        <v>132447.79999999999</v>
      </c>
    </row>
    <row r="4518" spans="1:4" ht="18" customHeight="1">
      <c r="A4518" s="366" t="s">
        <v>40910</v>
      </c>
      <c r="B4518" s="367" t="s">
        <v>32367</v>
      </c>
      <c r="C4518" s="366" t="s">
        <v>152</v>
      </c>
      <c r="D4518" s="368">
        <v>27.37</v>
      </c>
    </row>
    <row r="4519" spans="1:4" ht="9" customHeight="1">
      <c r="A4519" s="366" t="s">
        <v>40911</v>
      </c>
      <c r="B4519" s="367" t="s">
        <v>32368</v>
      </c>
      <c r="C4519" s="366" t="s">
        <v>4130</v>
      </c>
      <c r="D4519" s="368">
        <v>2567.13</v>
      </c>
    </row>
    <row r="4520" spans="1:4" ht="9" customHeight="1">
      <c r="A4520" s="366" t="s">
        <v>40912</v>
      </c>
      <c r="B4520" s="367" t="s">
        <v>32369</v>
      </c>
      <c r="C4520" s="366" t="s">
        <v>4130</v>
      </c>
      <c r="D4520" s="368">
        <v>10578</v>
      </c>
    </row>
    <row r="4521" spans="1:4" ht="9" customHeight="1">
      <c r="A4521" s="366" t="s">
        <v>40913</v>
      </c>
      <c r="B4521" s="367" t="s">
        <v>32370</v>
      </c>
      <c r="C4521" s="366" t="s">
        <v>4135</v>
      </c>
      <c r="D4521" s="368">
        <v>121.45</v>
      </c>
    </row>
    <row r="4522" spans="1:4" ht="9" customHeight="1">
      <c r="A4522" s="366" t="s">
        <v>40914</v>
      </c>
      <c r="B4522" s="367" t="s">
        <v>32371</v>
      </c>
      <c r="C4522" s="366" t="s">
        <v>4130</v>
      </c>
      <c r="D4522" s="368">
        <v>24128.13</v>
      </c>
    </row>
    <row r="4523" spans="1:4" ht="9" customHeight="1">
      <c r="A4523" s="366" t="s">
        <v>40915</v>
      </c>
      <c r="B4523" s="367" t="s">
        <v>32372</v>
      </c>
      <c r="C4523" s="366" t="s">
        <v>4130</v>
      </c>
      <c r="D4523" s="368">
        <v>12789.42</v>
      </c>
    </row>
    <row r="4524" spans="1:4" ht="9" customHeight="1">
      <c r="A4524" s="366" t="s">
        <v>40916</v>
      </c>
      <c r="B4524" s="367" t="s">
        <v>32373</v>
      </c>
      <c r="C4524" s="366" t="s">
        <v>4135</v>
      </c>
      <c r="D4524" s="368">
        <v>549.41</v>
      </c>
    </row>
    <row r="4525" spans="1:4" ht="9" customHeight="1">
      <c r="A4525" s="366" t="s">
        <v>40917</v>
      </c>
      <c r="B4525" s="367" t="s">
        <v>32374</v>
      </c>
      <c r="C4525" s="366" t="s">
        <v>40</v>
      </c>
      <c r="D4525" s="368">
        <v>2007.59</v>
      </c>
    </row>
    <row r="4526" spans="1:4" ht="9" customHeight="1">
      <c r="A4526" s="366" t="s">
        <v>40918</v>
      </c>
      <c r="B4526" s="367" t="s">
        <v>32375</v>
      </c>
      <c r="C4526" s="366" t="s">
        <v>40</v>
      </c>
      <c r="D4526" s="368">
        <v>2288.39</v>
      </c>
    </row>
    <row r="4527" spans="1:4" ht="9" customHeight="1">
      <c r="A4527" s="366" t="s">
        <v>40919</v>
      </c>
      <c r="B4527" s="367" t="s">
        <v>32376</v>
      </c>
      <c r="C4527" s="366" t="s">
        <v>40</v>
      </c>
      <c r="D4527" s="368">
        <v>2479.11</v>
      </c>
    </row>
    <row r="4528" spans="1:4" ht="9" customHeight="1">
      <c r="A4528" s="366" t="s">
        <v>40920</v>
      </c>
      <c r="B4528" s="367" t="s">
        <v>32377</v>
      </c>
      <c r="C4528" s="366" t="s">
        <v>40</v>
      </c>
      <c r="D4528" s="368">
        <v>2957.84</v>
      </c>
    </row>
    <row r="4529" spans="1:4" ht="9" customHeight="1">
      <c r="A4529" s="366" t="s">
        <v>40921</v>
      </c>
      <c r="B4529" s="367" t="s">
        <v>32378</v>
      </c>
      <c r="C4529" s="366" t="s">
        <v>40</v>
      </c>
      <c r="D4529" s="368">
        <v>2961.13</v>
      </c>
    </row>
    <row r="4530" spans="1:4" ht="9" customHeight="1">
      <c r="A4530" s="366" t="s">
        <v>40922</v>
      </c>
      <c r="B4530" s="367" t="s">
        <v>32379</v>
      </c>
      <c r="C4530" s="366" t="s">
        <v>40</v>
      </c>
      <c r="D4530" s="368">
        <v>3683.31</v>
      </c>
    </row>
    <row r="4531" spans="1:4" ht="9" customHeight="1">
      <c r="A4531" s="366" t="s">
        <v>40923</v>
      </c>
      <c r="B4531" s="367" t="s">
        <v>32380</v>
      </c>
      <c r="C4531" s="366" t="s">
        <v>40</v>
      </c>
      <c r="D4531" s="368">
        <v>3691.69</v>
      </c>
    </row>
    <row r="4532" spans="1:4" ht="9" customHeight="1">
      <c r="A4532" s="366" t="s">
        <v>40924</v>
      </c>
      <c r="B4532" s="367" t="s">
        <v>32381</v>
      </c>
      <c r="C4532" s="366" t="s">
        <v>40</v>
      </c>
      <c r="D4532" s="368">
        <v>3693.31</v>
      </c>
    </row>
    <row r="4533" spans="1:4" ht="9" customHeight="1">
      <c r="A4533" s="366" t="s">
        <v>40925</v>
      </c>
      <c r="B4533" s="367" t="s">
        <v>32382</v>
      </c>
      <c r="C4533" s="366" t="s">
        <v>40</v>
      </c>
      <c r="D4533" s="368">
        <v>4252.57</v>
      </c>
    </row>
    <row r="4534" spans="1:4" ht="9" customHeight="1">
      <c r="A4534" s="366" t="s">
        <v>40926</v>
      </c>
      <c r="B4534" s="367" t="s">
        <v>32383</v>
      </c>
      <c r="C4534" s="366" t="s">
        <v>40</v>
      </c>
      <c r="D4534" s="368">
        <v>4808.8599999999997</v>
      </c>
    </row>
    <row r="4535" spans="1:4" ht="9" customHeight="1">
      <c r="A4535" s="366" t="s">
        <v>40927</v>
      </c>
      <c r="B4535" s="367" t="s">
        <v>32384</v>
      </c>
      <c r="C4535" s="366" t="s">
        <v>40</v>
      </c>
      <c r="D4535" s="368">
        <v>4814.25</v>
      </c>
    </row>
    <row r="4536" spans="1:4" ht="9" customHeight="1">
      <c r="A4536" s="366" t="s">
        <v>40928</v>
      </c>
      <c r="B4536" s="367" t="s">
        <v>32385</v>
      </c>
      <c r="C4536" s="366" t="s">
        <v>40</v>
      </c>
      <c r="D4536" s="368">
        <v>2183.0500000000002</v>
      </c>
    </row>
    <row r="4537" spans="1:4" ht="9" customHeight="1">
      <c r="A4537" s="366" t="s">
        <v>40929</v>
      </c>
      <c r="B4537" s="367" t="s">
        <v>32386</v>
      </c>
      <c r="C4537" s="366" t="s">
        <v>40</v>
      </c>
      <c r="D4537" s="368">
        <v>2480.91</v>
      </c>
    </row>
    <row r="4538" spans="1:4" ht="9" customHeight="1">
      <c r="A4538" s="366" t="s">
        <v>40930</v>
      </c>
      <c r="B4538" s="367" t="s">
        <v>32387</v>
      </c>
      <c r="C4538" s="366" t="s">
        <v>40</v>
      </c>
      <c r="D4538" s="368">
        <v>3096.61</v>
      </c>
    </row>
    <row r="4539" spans="1:4" ht="9" customHeight="1">
      <c r="A4539" s="366" t="s">
        <v>40931</v>
      </c>
      <c r="B4539" s="367" t="s">
        <v>32388</v>
      </c>
      <c r="C4539" s="366" t="s">
        <v>40</v>
      </c>
      <c r="D4539" s="368">
        <v>4186.2</v>
      </c>
    </row>
    <row r="4540" spans="1:4" ht="9" customHeight="1">
      <c r="A4540" s="366" t="s">
        <v>40932</v>
      </c>
      <c r="B4540" s="367" t="s">
        <v>32389</v>
      </c>
      <c r="C4540" s="366" t="s">
        <v>40</v>
      </c>
      <c r="D4540" s="368">
        <v>4434</v>
      </c>
    </row>
    <row r="4541" spans="1:4" ht="9" customHeight="1">
      <c r="A4541" s="366" t="s">
        <v>40933</v>
      </c>
      <c r="B4541" s="367" t="s">
        <v>32390</v>
      </c>
      <c r="C4541" s="366" t="s">
        <v>40</v>
      </c>
      <c r="D4541" s="368">
        <v>5838.25</v>
      </c>
    </row>
    <row r="4542" spans="1:4" ht="9" customHeight="1">
      <c r="A4542" s="366" t="s">
        <v>40934</v>
      </c>
      <c r="B4542" s="367" t="s">
        <v>32391</v>
      </c>
      <c r="C4542" s="366" t="s">
        <v>40</v>
      </c>
      <c r="D4542" s="368">
        <v>7361.44</v>
      </c>
    </row>
    <row r="4543" spans="1:4" ht="9" customHeight="1">
      <c r="A4543" s="366" t="s">
        <v>40935</v>
      </c>
      <c r="B4543" s="367" t="s">
        <v>32392</v>
      </c>
      <c r="C4543" s="366" t="s">
        <v>40</v>
      </c>
      <c r="D4543" s="368">
        <v>7363.98</v>
      </c>
    </row>
    <row r="4544" spans="1:4" ht="9" customHeight="1">
      <c r="A4544" s="366" t="s">
        <v>40936</v>
      </c>
      <c r="B4544" s="367" t="s">
        <v>32393</v>
      </c>
      <c r="C4544" s="366" t="s">
        <v>40</v>
      </c>
      <c r="D4544" s="368">
        <v>8593.9</v>
      </c>
    </row>
    <row r="4545" spans="1:4" ht="9" customHeight="1">
      <c r="A4545" s="366" t="s">
        <v>40937</v>
      </c>
      <c r="B4545" s="367" t="s">
        <v>32394</v>
      </c>
      <c r="C4545" s="366" t="s">
        <v>40</v>
      </c>
      <c r="D4545" s="368">
        <v>9809.42</v>
      </c>
    </row>
    <row r="4546" spans="1:4" ht="9" customHeight="1">
      <c r="A4546" s="366" t="s">
        <v>40938</v>
      </c>
      <c r="B4546" s="367" t="s">
        <v>32395</v>
      </c>
      <c r="C4546" s="366" t="s">
        <v>40</v>
      </c>
      <c r="D4546" s="368">
        <v>9837.89</v>
      </c>
    </row>
    <row r="4547" spans="1:4" ht="9" customHeight="1">
      <c r="A4547" s="366" t="s">
        <v>40939</v>
      </c>
      <c r="B4547" s="367" t="s">
        <v>32396</v>
      </c>
      <c r="C4547" s="366" t="s">
        <v>40</v>
      </c>
      <c r="D4547" s="368">
        <v>1901.36</v>
      </c>
    </row>
    <row r="4548" spans="1:4" ht="9" customHeight="1">
      <c r="A4548" s="366" t="s">
        <v>40940</v>
      </c>
      <c r="B4548" s="367" t="s">
        <v>32397</v>
      </c>
      <c r="C4548" s="366" t="s">
        <v>40</v>
      </c>
      <c r="D4548" s="368">
        <v>2165.0500000000002</v>
      </c>
    </row>
    <row r="4549" spans="1:4" ht="9" customHeight="1">
      <c r="A4549" s="366" t="s">
        <v>40941</v>
      </c>
      <c r="B4549" s="367" t="s">
        <v>32398</v>
      </c>
      <c r="C4549" s="366" t="s">
        <v>40</v>
      </c>
      <c r="D4549" s="368">
        <v>2738.79</v>
      </c>
    </row>
    <row r="4550" spans="1:4" ht="9" customHeight="1">
      <c r="A4550" s="366" t="s">
        <v>40942</v>
      </c>
      <c r="B4550" s="367" t="s">
        <v>32399</v>
      </c>
      <c r="C4550" s="366" t="s">
        <v>40</v>
      </c>
      <c r="D4550" s="368">
        <v>3649.78</v>
      </c>
    </row>
    <row r="4551" spans="1:4" ht="9" customHeight="1">
      <c r="A4551" s="366" t="s">
        <v>40943</v>
      </c>
      <c r="B4551" s="367" t="s">
        <v>32400</v>
      </c>
      <c r="C4551" s="366" t="s">
        <v>40</v>
      </c>
      <c r="D4551" s="368">
        <v>3867.36</v>
      </c>
    </row>
    <row r="4552" spans="1:4" ht="9" customHeight="1">
      <c r="A4552" s="366" t="s">
        <v>40944</v>
      </c>
      <c r="B4552" s="367" t="s">
        <v>32401</v>
      </c>
      <c r="C4552" s="366" t="s">
        <v>40</v>
      </c>
      <c r="D4552" s="368">
        <v>5088.59</v>
      </c>
    </row>
    <row r="4553" spans="1:4" ht="9" customHeight="1">
      <c r="A4553" s="366" t="s">
        <v>40945</v>
      </c>
      <c r="B4553" s="367" t="s">
        <v>32402</v>
      </c>
      <c r="C4553" s="366" t="s">
        <v>40</v>
      </c>
      <c r="D4553" s="368">
        <v>6413.84</v>
      </c>
    </row>
    <row r="4554" spans="1:4" ht="9" customHeight="1">
      <c r="A4554" s="366" t="s">
        <v>40946</v>
      </c>
      <c r="B4554" s="367" t="s">
        <v>32403</v>
      </c>
      <c r="C4554" s="366" t="s">
        <v>40</v>
      </c>
      <c r="D4554" s="368">
        <v>6416.17</v>
      </c>
    </row>
    <row r="4555" spans="1:4" ht="9" customHeight="1">
      <c r="A4555" s="366" t="s">
        <v>40947</v>
      </c>
      <c r="B4555" s="367" t="s">
        <v>32404</v>
      </c>
      <c r="C4555" s="366" t="s">
        <v>40</v>
      </c>
      <c r="D4555" s="368">
        <v>7488.21</v>
      </c>
    </row>
    <row r="4556" spans="1:4" ht="9" customHeight="1">
      <c r="A4556" s="366" t="s">
        <v>40948</v>
      </c>
      <c r="B4556" s="367" t="s">
        <v>32405</v>
      </c>
      <c r="C4556" s="366" t="s">
        <v>40</v>
      </c>
      <c r="D4556" s="368">
        <v>8545.86</v>
      </c>
    </row>
    <row r="4557" spans="1:4" ht="9" customHeight="1">
      <c r="A4557" s="366" t="s">
        <v>40949</v>
      </c>
      <c r="B4557" s="367" t="s">
        <v>32406</v>
      </c>
      <c r="C4557" s="366" t="s">
        <v>40</v>
      </c>
      <c r="D4557" s="368">
        <v>8574.23</v>
      </c>
    </row>
    <row r="4558" spans="1:4" ht="9" customHeight="1">
      <c r="A4558" s="366" t="s">
        <v>40950</v>
      </c>
      <c r="B4558" s="367" t="s">
        <v>32407</v>
      </c>
      <c r="C4558" s="366" t="s">
        <v>40</v>
      </c>
      <c r="D4558" s="368">
        <v>216.71</v>
      </c>
    </row>
    <row r="4559" spans="1:4" ht="9" customHeight="1">
      <c r="A4559" s="366" t="s">
        <v>40951</v>
      </c>
      <c r="B4559" s="367" t="s">
        <v>32408</v>
      </c>
      <c r="C4559" s="366" t="s">
        <v>40</v>
      </c>
      <c r="D4559" s="368">
        <v>240.06</v>
      </c>
    </row>
    <row r="4560" spans="1:4" ht="9" customHeight="1">
      <c r="A4560" s="366" t="s">
        <v>40952</v>
      </c>
      <c r="B4560" s="367" t="s">
        <v>32409</v>
      </c>
      <c r="C4560" s="366" t="s">
        <v>40</v>
      </c>
      <c r="D4560" s="368">
        <v>282.99</v>
      </c>
    </row>
    <row r="4561" spans="1:4" ht="9" customHeight="1">
      <c r="A4561" s="366" t="s">
        <v>40953</v>
      </c>
      <c r="B4561" s="367" t="s">
        <v>32410</v>
      </c>
      <c r="C4561" s="366" t="s">
        <v>40</v>
      </c>
      <c r="D4561" s="368">
        <v>331.55</v>
      </c>
    </row>
    <row r="4562" spans="1:4" ht="9" customHeight="1">
      <c r="A4562" s="366" t="s">
        <v>40954</v>
      </c>
      <c r="B4562" s="367" t="s">
        <v>32411</v>
      </c>
      <c r="C4562" s="366" t="s">
        <v>40</v>
      </c>
      <c r="D4562" s="368">
        <v>379.95</v>
      </c>
    </row>
    <row r="4563" spans="1:4" ht="9" customHeight="1">
      <c r="A4563" s="366" t="s">
        <v>40955</v>
      </c>
      <c r="B4563" s="367" t="s">
        <v>32412</v>
      </c>
      <c r="C4563" s="366" t="s">
        <v>40</v>
      </c>
      <c r="D4563" s="368">
        <v>428.49</v>
      </c>
    </row>
    <row r="4564" spans="1:4" ht="9" customHeight="1">
      <c r="A4564" s="366" t="s">
        <v>40956</v>
      </c>
      <c r="B4564" s="367" t="s">
        <v>32413</v>
      </c>
      <c r="C4564" s="366" t="s">
        <v>40</v>
      </c>
      <c r="D4564" s="368">
        <v>477.87</v>
      </c>
    </row>
    <row r="4565" spans="1:4" ht="9" customHeight="1">
      <c r="A4565" s="366" t="s">
        <v>40957</v>
      </c>
      <c r="B4565" s="367" t="s">
        <v>32414</v>
      </c>
      <c r="C4565" s="366" t="s">
        <v>40</v>
      </c>
      <c r="D4565" s="368">
        <v>507.48</v>
      </c>
    </row>
    <row r="4566" spans="1:4" ht="9" customHeight="1">
      <c r="A4566" s="366" t="s">
        <v>40958</v>
      </c>
      <c r="B4566" s="367" t="s">
        <v>32415</v>
      </c>
      <c r="C4566" s="366" t="s">
        <v>40</v>
      </c>
      <c r="D4566" s="368">
        <v>546.52</v>
      </c>
    </row>
    <row r="4567" spans="1:4" ht="9" customHeight="1">
      <c r="A4567" s="366" t="s">
        <v>40959</v>
      </c>
      <c r="B4567" s="367" t="s">
        <v>32416</v>
      </c>
      <c r="C4567" s="366" t="s">
        <v>9780</v>
      </c>
      <c r="D4567" s="368">
        <v>0.59</v>
      </c>
    </row>
    <row r="4568" spans="1:4" ht="9" customHeight="1">
      <c r="A4568" s="366" t="s">
        <v>40960</v>
      </c>
      <c r="B4568" s="367" t="s">
        <v>32417</v>
      </c>
      <c r="C4568" s="366" t="s">
        <v>9780</v>
      </c>
      <c r="D4568" s="368">
        <v>0.41</v>
      </c>
    </row>
    <row r="4569" spans="1:4" ht="18" customHeight="1">
      <c r="A4569" s="366" t="s">
        <v>40961</v>
      </c>
      <c r="B4569" s="367" t="s">
        <v>32418</v>
      </c>
      <c r="C4569" s="366" t="s">
        <v>9780</v>
      </c>
      <c r="D4569" s="368">
        <v>0.65</v>
      </c>
    </row>
    <row r="4570" spans="1:4" ht="18" customHeight="1">
      <c r="A4570" s="366" t="s">
        <v>40962</v>
      </c>
      <c r="B4570" s="367" t="s">
        <v>32419</v>
      </c>
      <c r="C4570" s="366" t="s">
        <v>40</v>
      </c>
      <c r="D4570" s="368">
        <v>34.07</v>
      </c>
    </row>
    <row r="4571" spans="1:4" ht="9" customHeight="1">
      <c r="A4571" s="366" t="s">
        <v>40963</v>
      </c>
      <c r="B4571" s="367" t="s">
        <v>32420</v>
      </c>
      <c r="C4571" s="366" t="s">
        <v>40</v>
      </c>
      <c r="D4571" s="368">
        <v>83.52</v>
      </c>
    </row>
    <row r="4572" spans="1:4" ht="9" customHeight="1">
      <c r="A4572" s="366" t="s">
        <v>40964</v>
      </c>
      <c r="B4572" s="367" t="s">
        <v>32421</v>
      </c>
      <c r="C4572" s="366" t="s">
        <v>40</v>
      </c>
      <c r="D4572" s="368">
        <v>33.020000000000003</v>
      </c>
    </row>
    <row r="4573" spans="1:4" ht="9" customHeight="1">
      <c r="A4573" s="366" t="s">
        <v>40965</v>
      </c>
      <c r="B4573" s="367" t="s">
        <v>32422</v>
      </c>
      <c r="C4573" s="366" t="s">
        <v>9780</v>
      </c>
      <c r="D4573" s="368">
        <v>205.79</v>
      </c>
    </row>
    <row r="4574" spans="1:4" ht="9" customHeight="1">
      <c r="A4574" s="366" t="s">
        <v>40966</v>
      </c>
      <c r="B4574" s="367" t="s">
        <v>32423</v>
      </c>
      <c r="C4574" s="366" t="s">
        <v>9780</v>
      </c>
      <c r="D4574" s="368">
        <v>8.9600000000000009</v>
      </c>
    </row>
    <row r="4575" spans="1:4" ht="9" customHeight="1">
      <c r="A4575" s="366" t="s">
        <v>40967</v>
      </c>
      <c r="B4575" s="367" t="s">
        <v>32424</v>
      </c>
      <c r="C4575" s="366" t="s">
        <v>16948</v>
      </c>
      <c r="D4575" s="368">
        <v>1.74</v>
      </c>
    </row>
    <row r="4576" spans="1:4" ht="9" customHeight="1">
      <c r="A4576" s="366" t="s">
        <v>40968</v>
      </c>
      <c r="B4576" s="367" t="s">
        <v>32425</v>
      </c>
      <c r="C4576" s="366" t="s">
        <v>152</v>
      </c>
      <c r="D4576" s="368">
        <v>13.48</v>
      </c>
    </row>
    <row r="4577" spans="1:4" ht="9" customHeight="1">
      <c r="A4577" s="366" t="s">
        <v>40969</v>
      </c>
      <c r="B4577" s="367" t="s">
        <v>32426</v>
      </c>
      <c r="C4577" s="366" t="s">
        <v>9780</v>
      </c>
      <c r="D4577" s="368">
        <v>6.47</v>
      </c>
    </row>
    <row r="4578" spans="1:4" ht="9" customHeight="1">
      <c r="A4578" s="366" t="s">
        <v>40970</v>
      </c>
      <c r="B4578" s="367" t="s">
        <v>32427</v>
      </c>
      <c r="C4578" s="366" t="s">
        <v>9780</v>
      </c>
      <c r="D4578" s="368">
        <v>0.36</v>
      </c>
    </row>
    <row r="4579" spans="1:4" ht="18" customHeight="1">
      <c r="A4579" s="366" t="s">
        <v>40971</v>
      </c>
      <c r="B4579" s="367" t="s">
        <v>32428</v>
      </c>
      <c r="C4579" s="366" t="s">
        <v>9780</v>
      </c>
      <c r="D4579" s="368">
        <v>2.65</v>
      </c>
    </row>
    <row r="4580" spans="1:4" ht="9" customHeight="1">
      <c r="A4580" s="366" t="s">
        <v>40972</v>
      </c>
      <c r="B4580" s="367" t="s">
        <v>32429</v>
      </c>
      <c r="C4580" s="366" t="s">
        <v>40</v>
      </c>
      <c r="D4580" s="368">
        <v>635.49</v>
      </c>
    </row>
    <row r="4581" spans="1:4" ht="9" customHeight="1">
      <c r="A4581" s="366" t="s">
        <v>40973</v>
      </c>
      <c r="B4581" s="367" t="s">
        <v>32430</v>
      </c>
      <c r="C4581" s="366" t="s">
        <v>9780</v>
      </c>
      <c r="D4581" s="368">
        <v>15.14</v>
      </c>
    </row>
    <row r="4582" spans="1:4" ht="9" customHeight="1">
      <c r="A4582" s="366" t="s">
        <v>40974</v>
      </c>
      <c r="B4582" s="367" t="s">
        <v>32431</v>
      </c>
      <c r="C4582" s="366" t="s">
        <v>4130</v>
      </c>
      <c r="D4582" s="368">
        <v>33.020000000000003</v>
      </c>
    </row>
    <row r="4583" spans="1:4" ht="9" customHeight="1">
      <c r="A4583" s="366" t="s">
        <v>40975</v>
      </c>
      <c r="B4583" s="367" t="s">
        <v>32432</v>
      </c>
      <c r="C4583" s="366" t="s">
        <v>4130</v>
      </c>
      <c r="D4583" s="368">
        <v>34.07</v>
      </c>
    </row>
    <row r="4584" spans="1:4" ht="9" customHeight="1">
      <c r="A4584" s="366" t="s">
        <v>40976</v>
      </c>
      <c r="B4584" s="367" t="s">
        <v>32433</v>
      </c>
      <c r="C4584" s="366" t="s">
        <v>4130</v>
      </c>
      <c r="D4584" s="368">
        <v>58.03</v>
      </c>
    </row>
    <row r="4585" spans="1:4" ht="9" customHeight="1">
      <c r="A4585" s="366" t="s">
        <v>40977</v>
      </c>
      <c r="B4585" s="367" t="s">
        <v>32434</v>
      </c>
      <c r="C4585" s="366" t="s">
        <v>4130</v>
      </c>
      <c r="D4585" s="368">
        <v>102.97</v>
      </c>
    </row>
    <row r="4586" spans="1:4" ht="9" customHeight="1">
      <c r="A4586" s="366" t="s">
        <v>40978</v>
      </c>
      <c r="B4586" s="367" t="s">
        <v>32435</v>
      </c>
      <c r="C4586" s="366" t="s">
        <v>4130</v>
      </c>
      <c r="D4586" s="368">
        <v>197.01</v>
      </c>
    </row>
    <row r="4587" spans="1:4" ht="9" customHeight="1">
      <c r="A4587" s="366" t="s">
        <v>40979</v>
      </c>
      <c r="B4587" s="367" t="s">
        <v>32436</v>
      </c>
      <c r="C4587" s="366" t="s">
        <v>4130</v>
      </c>
      <c r="D4587" s="368">
        <v>50.01</v>
      </c>
    </row>
    <row r="4588" spans="1:4" ht="9" customHeight="1">
      <c r="A4588" s="366" t="s">
        <v>40980</v>
      </c>
      <c r="B4588" s="367" t="s">
        <v>32437</v>
      </c>
      <c r="C4588" s="366" t="s">
        <v>4130</v>
      </c>
      <c r="D4588" s="368">
        <v>89.3</v>
      </c>
    </row>
    <row r="4589" spans="1:4" ht="9" customHeight="1">
      <c r="A4589" s="366" t="s">
        <v>40981</v>
      </c>
      <c r="B4589" s="367" t="s">
        <v>32438</v>
      </c>
      <c r="C4589" s="366" t="s">
        <v>4130</v>
      </c>
      <c r="D4589" s="368">
        <v>115.06</v>
      </c>
    </row>
    <row r="4590" spans="1:4" ht="9" customHeight="1">
      <c r="A4590" s="366" t="s">
        <v>40982</v>
      </c>
      <c r="B4590" s="367" t="s">
        <v>32439</v>
      </c>
      <c r="C4590" s="366" t="s">
        <v>9780</v>
      </c>
      <c r="D4590" s="368">
        <v>73.95</v>
      </c>
    </row>
    <row r="4591" spans="1:4" ht="9" customHeight="1">
      <c r="A4591" s="366" t="s">
        <v>40983</v>
      </c>
      <c r="B4591" s="367" t="s">
        <v>32440</v>
      </c>
      <c r="C4591" s="366" t="s">
        <v>16948</v>
      </c>
      <c r="D4591" s="368">
        <v>375.6</v>
      </c>
    </row>
    <row r="4592" spans="1:4" ht="18" customHeight="1">
      <c r="A4592" s="366" t="s">
        <v>40984</v>
      </c>
      <c r="B4592" s="367" t="s">
        <v>32441</v>
      </c>
      <c r="C4592" s="366" t="s">
        <v>9780</v>
      </c>
      <c r="D4592" s="368">
        <v>16.239999999999998</v>
      </c>
    </row>
    <row r="4593" spans="1:4" ht="9" customHeight="1">
      <c r="A4593" s="366" t="s">
        <v>40985</v>
      </c>
      <c r="B4593" s="367" t="s">
        <v>32442</v>
      </c>
      <c r="C4593" s="366" t="s">
        <v>9780</v>
      </c>
      <c r="D4593" s="368">
        <v>10.18</v>
      </c>
    </row>
    <row r="4594" spans="1:4" ht="9" customHeight="1">
      <c r="A4594" s="366" t="s">
        <v>40986</v>
      </c>
      <c r="B4594" s="367" t="s">
        <v>32443</v>
      </c>
      <c r="C4594" s="366" t="s">
        <v>16948</v>
      </c>
      <c r="D4594" s="368">
        <v>3.87</v>
      </c>
    </row>
    <row r="4595" spans="1:4" ht="9" customHeight="1">
      <c r="A4595" s="366" t="s">
        <v>40987</v>
      </c>
      <c r="B4595" s="367" t="s">
        <v>32444</v>
      </c>
      <c r="C4595" s="366" t="s">
        <v>9780</v>
      </c>
      <c r="D4595" s="368">
        <v>7.0000000000000007E-2</v>
      </c>
    </row>
    <row r="4596" spans="1:4" ht="9" customHeight="1">
      <c r="A4596" s="366" t="s">
        <v>40988</v>
      </c>
      <c r="B4596" s="367" t="s">
        <v>32445</v>
      </c>
      <c r="C4596" s="366" t="s">
        <v>9780</v>
      </c>
      <c r="D4596" s="368">
        <v>20.41</v>
      </c>
    </row>
    <row r="4597" spans="1:4" ht="9" customHeight="1">
      <c r="A4597" s="366" t="s">
        <v>40989</v>
      </c>
      <c r="B4597" s="367" t="s">
        <v>32446</v>
      </c>
      <c r="C4597" s="366" t="s">
        <v>40</v>
      </c>
      <c r="D4597" s="368">
        <v>51.01</v>
      </c>
    </row>
    <row r="4598" spans="1:4" ht="9" customHeight="1">
      <c r="A4598" s="366" t="s">
        <v>40990</v>
      </c>
      <c r="B4598" s="367" t="s">
        <v>32447</v>
      </c>
      <c r="C4598" s="366" t="s">
        <v>9780</v>
      </c>
      <c r="D4598" s="368">
        <v>7.4</v>
      </c>
    </row>
    <row r="4599" spans="1:4" ht="9" customHeight="1">
      <c r="A4599" s="366" t="s">
        <v>40991</v>
      </c>
      <c r="B4599" s="367" t="s">
        <v>32448</v>
      </c>
      <c r="C4599" s="366" t="s">
        <v>9780</v>
      </c>
      <c r="D4599" s="368">
        <v>4.21</v>
      </c>
    </row>
    <row r="4600" spans="1:4" ht="9" customHeight="1">
      <c r="A4600" s="366" t="s">
        <v>40992</v>
      </c>
      <c r="B4600" s="367" t="s">
        <v>32449</v>
      </c>
      <c r="C4600" s="366" t="s">
        <v>9780</v>
      </c>
      <c r="D4600" s="368">
        <v>0.6</v>
      </c>
    </row>
    <row r="4601" spans="1:4" ht="9" customHeight="1">
      <c r="A4601" s="366" t="s">
        <v>40993</v>
      </c>
      <c r="B4601" s="367" t="s">
        <v>32450</v>
      </c>
      <c r="C4601" s="366" t="s">
        <v>4130</v>
      </c>
      <c r="D4601" s="368">
        <v>867.54</v>
      </c>
    </row>
    <row r="4602" spans="1:4" ht="9" customHeight="1">
      <c r="A4602" s="366" t="s">
        <v>40994</v>
      </c>
      <c r="B4602" s="367" t="s">
        <v>32451</v>
      </c>
      <c r="C4602" s="366" t="s">
        <v>4130</v>
      </c>
      <c r="D4602" s="368">
        <v>1169.55</v>
      </c>
    </row>
    <row r="4603" spans="1:4" ht="9" customHeight="1">
      <c r="A4603" s="366" t="s">
        <v>40995</v>
      </c>
      <c r="B4603" s="367" t="s">
        <v>32452</v>
      </c>
      <c r="C4603" s="366" t="s">
        <v>4130</v>
      </c>
      <c r="D4603" s="368">
        <v>1091.79</v>
      </c>
    </row>
    <row r="4604" spans="1:4" ht="9" customHeight="1">
      <c r="A4604" s="366" t="s">
        <v>40996</v>
      </c>
      <c r="B4604" s="367" t="s">
        <v>32453</v>
      </c>
      <c r="C4604" s="366" t="s">
        <v>4130</v>
      </c>
      <c r="D4604" s="368">
        <v>1427.37</v>
      </c>
    </row>
    <row r="4605" spans="1:4" ht="9" customHeight="1">
      <c r="A4605" s="366" t="s">
        <v>40997</v>
      </c>
      <c r="B4605" s="367" t="s">
        <v>32454</v>
      </c>
      <c r="C4605" s="366" t="s">
        <v>4130</v>
      </c>
      <c r="D4605" s="368">
        <v>1512.07</v>
      </c>
    </row>
    <row r="4606" spans="1:4" ht="9" customHeight="1">
      <c r="A4606" s="366" t="s">
        <v>40998</v>
      </c>
      <c r="B4606" s="367" t="s">
        <v>32455</v>
      </c>
      <c r="C4606" s="366" t="s">
        <v>4130</v>
      </c>
      <c r="D4606" s="368">
        <v>1858.42</v>
      </c>
    </row>
    <row r="4607" spans="1:4" ht="9" customHeight="1">
      <c r="A4607" s="366" t="s">
        <v>40999</v>
      </c>
      <c r="B4607" s="367" t="s">
        <v>32456</v>
      </c>
      <c r="C4607" s="366" t="s">
        <v>4130</v>
      </c>
      <c r="D4607" s="368">
        <v>1912.25</v>
      </c>
    </row>
    <row r="4608" spans="1:4" ht="9" customHeight="1">
      <c r="A4608" s="366" t="s">
        <v>41000</v>
      </c>
      <c r="B4608" s="367" t="s">
        <v>32457</v>
      </c>
      <c r="C4608" s="366" t="s">
        <v>4130</v>
      </c>
      <c r="D4608" s="368">
        <v>2410.39</v>
      </c>
    </row>
    <row r="4609" spans="1:4" ht="9" customHeight="1">
      <c r="A4609" s="366" t="s">
        <v>41001</v>
      </c>
      <c r="B4609" s="367" t="s">
        <v>32458</v>
      </c>
      <c r="C4609" s="366" t="s">
        <v>4130</v>
      </c>
      <c r="D4609" s="368">
        <v>2456.9</v>
      </c>
    </row>
    <row r="4610" spans="1:4" ht="9" customHeight="1">
      <c r="A4610" s="366" t="s">
        <v>41002</v>
      </c>
      <c r="B4610" s="367" t="s">
        <v>32459</v>
      </c>
      <c r="C4610" s="366" t="s">
        <v>4130</v>
      </c>
      <c r="D4610" s="368">
        <v>3085.54</v>
      </c>
    </row>
    <row r="4611" spans="1:4" ht="9" customHeight="1">
      <c r="A4611" s="366" t="s">
        <v>41003</v>
      </c>
      <c r="B4611" s="367" t="s">
        <v>32460</v>
      </c>
      <c r="C4611" s="366" t="s">
        <v>4130</v>
      </c>
      <c r="D4611" s="368">
        <v>2937.93</v>
      </c>
    </row>
    <row r="4612" spans="1:4" ht="9" customHeight="1">
      <c r="A4612" s="366" t="s">
        <v>41004</v>
      </c>
      <c r="B4612" s="367" t="s">
        <v>32461</v>
      </c>
      <c r="C4612" s="366" t="s">
        <v>4130</v>
      </c>
      <c r="D4612" s="368">
        <v>4031.91</v>
      </c>
    </row>
    <row r="4613" spans="1:4" ht="9" customHeight="1">
      <c r="A4613" s="366" t="s">
        <v>41005</v>
      </c>
      <c r="B4613" s="367" t="s">
        <v>32462</v>
      </c>
      <c r="C4613" s="366" t="s">
        <v>4130</v>
      </c>
      <c r="D4613" s="368">
        <v>3298.92</v>
      </c>
    </row>
    <row r="4614" spans="1:4" ht="9" customHeight="1">
      <c r="A4614" s="366" t="s">
        <v>41006</v>
      </c>
      <c r="B4614" s="367" t="s">
        <v>32463</v>
      </c>
      <c r="C4614" s="366" t="s">
        <v>4130</v>
      </c>
      <c r="D4614" s="368">
        <v>5914.58</v>
      </c>
    </row>
    <row r="4615" spans="1:4" ht="9" customHeight="1">
      <c r="A4615" s="366" t="s">
        <v>41007</v>
      </c>
      <c r="B4615" s="367" t="s">
        <v>32464</v>
      </c>
      <c r="C4615" s="366" t="s">
        <v>4130</v>
      </c>
      <c r="D4615" s="368">
        <v>421.59</v>
      </c>
    </row>
    <row r="4616" spans="1:4" ht="9" customHeight="1">
      <c r="A4616" s="366" t="s">
        <v>41008</v>
      </c>
      <c r="B4616" s="367" t="s">
        <v>32465</v>
      </c>
      <c r="C4616" s="366" t="s">
        <v>4130</v>
      </c>
      <c r="D4616" s="368">
        <v>507.1</v>
      </c>
    </row>
    <row r="4617" spans="1:4" ht="9" customHeight="1">
      <c r="A4617" s="366" t="s">
        <v>41009</v>
      </c>
      <c r="B4617" s="367" t="s">
        <v>32466</v>
      </c>
      <c r="C4617" s="366" t="s">
        <v>4130</v>
      </c>
      <c r="D4617" s="368">
        <v>528.47</v>
      </c>
    </row>
    <row r="4618" spans="1:4" ht="9" customHeight="1">
      <c r="A4618" s="366" t="s">
        <v>41010</v>
      </c>
      <c r="B4618" s="367" t="s">
        <v>32467</v>
      </c>
      <c r="C4618" s="366" t="s">
        <v>4130</v>
      </c>
      <c r="D4618" s="368">
        <v>657.59</v>
      </c>
    </row>
    <row r="4619" spans="1:4" ht="9" customHeight="1">
      <c r="A4619" s="366" t="s">
        <v>41011</v>
      </c>
      <c r="B4619" s="367" t="s">
        <v>32468</v>
      </c>
      <c r="C4619" s="366" t="s">
        <v>4130</v>
      </c>
      <c r="D4619" s="368">
        <v>606.76</v>
      </c>
    </row>
    <row r="4620" spans="1:4" ht="9" customHeight="1">
      <c r="A4620" s="366" t="s">
        <v>41012</v>
      </c>
      <c r="B4620" s="367" t="s">
        <v>32469</v>
      </c>
      <c r="C4620" s="366" t="s">
        <v>4130</v>
      </c>
      <c r="D4620" s="368">
        <v>770.76</v>
      </c>
    </row>
    <row r="4621" spans="1:4" ht="9" customHeight="1">
      <c r="A4621" s="366" t="s">
        <v>41013</v>
      </c>
      <c r="B4621" s="367" t="s">
        <v>32470</v>
      </c>
      <c r="C4621" s="366" t="s">
        <v>4130</v>
      </c>
      <c r="D4621" s="368">
        <v>710.38</v>
      </c>
    </row>
    <row r="4622" spans="1:4" ht="9" customHeight="1">
      <c r="A4622" s="366" t="s">
        <v>41014</v>
      </c>
      <c r="B4622" s="367" t="s">
        <v>32471</v>
      </c>
      <c r="C4622" s="366" t="s">
        <v>4130</v>
      </c>
      <c r="D4622" s="368">
        <v>891.09</v>
      </c>
    </row>
    <row r="4623" spans="1:4" ht="9" customHeight="1">
      <c r="A4623" s="366" t="s">
        <v>41015</v>
      </c>
      <c r="B4623" s="367" t="s">
        <v>32472</v>
      </c>
      <c r="C4623" s="366" t="s">
        <v>4130</v>
      </c>
      <c r="D4623" s="368">
        <v>798.4</v>
      </c>
    </row>
    <row r="4624" spans="1:4" ht="9" customHeight="1">
      <c r="A4624" s="366" t="s">
        <v>41016</v>
      </c>
      <c r="B4624" s="367" t="s">
        <v>32473</v>
      </c>
      <c r="C4624" s="366" t="s">
        <v>4130</v>
      </c>
      <c r="D4624" s="368">
        <v>1042.96</v>
      </c>
    </row>
    <row r="4625" spans="1:4" ht="9" customHeight="1">
      <c r="A4625" s="366" t="s">
        <v>41017</v>
      </c>
      <c r="B4625" s="367" t="s">
        <v>32474</v>
      </c>
      <c r="C4625" s="366" t="s">
        <v>4130</v>
      </c>
      <c r="D4625" s="368">
        <v>101.83</v>
      </c>
    </row>
    <row r="4626" spans="1:4" ht="9" customHeight="1">
      <c r="A4626" s="366" t="s">
        <v>41018</v>
      </c>
      <c r="B4626" s="367" t="s">
        <v>32475</v>
      </c>
      <c r="C4626" s="366" t="s">
        <v>4130</v>
      </c>
      <c r="D4626" s="368">
        <v>113.54</v>
      </c>
    </row>
    <row r="4627" spans="1:4" ht="9" customHeight="1">
      <c r="A4627" s="366" t="s">
        <v>41019</v>
      </c>
      <c r="B4627" s="367" t="s">
        <v>32476</v>
      </c>
      <c r="C4627" s="366" t="s">
        <v>4130</v>
      </c>
      <c r="D4627" s="368">
        <v>81.47</v>
      </c>
    </row>
    <row r="4628" spans="1:4" ht="9" customHeight="1">
      <c r="A4628" s="366" t="s">
        <v>41020</v>
      </c>
      <c r="B4628" s="367" t="s">
        <v>32477</v>
      </c>
      <c r="C4628" s="366" t="s">
        <v>4130</v>
      </c>
      <c r="D4628" s="368">
        <v>113.89</v>
      </c>
    </row>
    <row r="4629" spans="1:4" ht="9" customHeight="1">
      <c r="A4629" s="366" t="s">
        <v>41021</v>
      </c>
      <c r="B4629" s="367" t="s">
        <v>32478</v>
      </c>
      <c r="C4629" s="366" t="s">
        <v>4130</v>
      </c>
      <c r="D4629" s="368">
        <v>196.55</v>
      </c>
    </row>
    <row r="4630" spans="1:4" ht="9" customHeight="1">
      <c r="A4630" s="366" t="s">
        <v>41022</v>
      </c>
      <c r="B4630" s="367" t="s">
        <v>32479</v>
      </c>
      <c r="C4630" s="366" t="s">
        <v>4130</v>
      </c>
      <c r="D4630" s="368">
        <v>251.1</v>
      </c>
    </row>
    <row r="4631" spans="1:4" ht="9" customHeight="1">
      <c r="A4631" s="366" t="s">
        <v>41023</v>
      </c>
      <c r="B4631" s="367" t="s">
        <v>32480</v>
      </c>
      <c r="C4631" s="366" t="s">
        <v>4130</v>
      </c>
      <c r="D4631" s="368">
        <v>260.57</v>
      </c>
    </row>
    <row r="4632" spans="1:4" ht="9" customHeight="1">
      <c r="A4632" s="366" t="s">
        <v>41024</v>
      </c>
      <c r="B4632" s="367" t="s">
        <v>32481</v>
      </c>
      <c r="C4632" s="366" t="s">
        <v>4130</v>
      </c>
      <c r="D4632" s="368">
        <v>312.18</v>
      </c>
    </row>
    <row r="4633" spans="1:4" ht="9" customHeight="1">
      <c r="A4633" s="366" t="s">
        <v>41025</v>
      </c>
      <c r="B4633" s="367" t="s">
        <v>32482</v>
      </c>
      <c r="C4633" s="366" t="s">
        <v>4130</v>
      </c>
      <c r="D4633" s="368">
        <v>340.18</v>
      </c>
    </row>
    <row r="4634" spans="1:4" ht="9" customHeight="1">
      <c r="A4634" s="366" t="s">
        <v>41026</v>
      </c>
      <c r="B4634" s="367" t="s">
        <v>32483</v>
      </c>
      <c r="C4634" s="366" t="s">
        <v>4130</v>
      </c>
      <c r="D4634" s="368">
        <v>406.25</v>
      </c>
    </row>
    <row r="4635" spans="1:4" ht="9" customHeight="1">
      <c r="A4635" s="366" t="s">
        <v>41027</v>
      </c>
      <c r="B4635" s="367" t="s">
        <v>32484</v>
      </c>
      <c r="C4635" s="366" t="s">
        <v>4130</v>
      </c>
      <c r="D4635" s="368">
        <v>138.86000000000001</v>
      </c>
    </row>
    <row r="4636" spans="1:4" ht="9" customHeight="1">
      <c r="A4636" s="366" t="s">
        <v>41028</v>
      </c>
      <c r="B4636" s="367" t="s">
        <v>32485</v>
      </c>
      <c r="C4636" s="366" t="s">
        <v>4130</v>
      </c>
      <c r="D4636" s="368">
        <v>141.97999999999999</v>
      </c>
    </row>
    <row r="4637" spans="1:4" ht="9" customHeight="1">
      <c r="A4637" s="366" t="s">
        <v>41029</v>
      </c>
      <c r="B4637" s="367" t="s">
        <v>32486</v>
      </c>
      <c r="C4637" s="366" t="s">
        <v>4130</v>
      </c>
      <c r="D4637" s="368">
        <v>162.5</v>
      </c>
    </row>
    <row r="4638" spans="1:4" ht="9" customHeight="1">
      <c r="A4638" s="366" t="s">
        <v>41030</v>
      </c>
      <c r="B4638" s="367" t="s">
        <v>32487</v>
      </c>
      <c r="C4638" s="366" t="s">
        <v>4130</v>
      </c>
      <c r="D4638" s="368">
        <v>165.69</v>
      </c>
    </row>
    <row r="4639" spans="1:4" ht="9" customHeight="1">
      <c r="A4639" s="366" t="s">
        <v>41031</v>
      </c>
      <c r="B4639" s="367" t="s">
        <v>32488</v>
      </c>
      <c r="C4639" s="366" t="s">
        <v>4130</v>
      </c>
      <c r="D4639" s="368">
        <v>216.18</v>
      </c>
    </row>
    <row r="4640" spans="1:4" ht="9" customHeight="1">
      <c r="A4640" s="366" t="s">
        <v>41032</v>
      </c>
      <c r="B4640" s="367" t="s">
        <v>32489</v>
      </c>
      <c r="C4640" s="366" t="s">
        <v>4130</v>
      </c>
      <c r="D4640" s="368">
        <v>222.57</v>
      </c>
    </row>
    <row r="4641" spans="1:4" ht="9" customHeight="1">
      <c r="A4641" s="366" t="s">
        <v>41033</v>
      </c>
      <c r="B4641" s="367" t="s">
        <v>32490</v>
      </c>
      <c r="C4641" s="366" t="s">
        <v>4130</v>
      </c>
      <c r="D4641" s="368">
        <v>266.39</v>
      </c>
    </row>
    <row r="4642" spans="1:4" ht="9" customHeight="1">
      <c r="A4642" s="366" t="s">
        <v>41034</v>
      </c>
      <c r="B4642" s="367" t="s">
        <v>32491</v>
      </c>
      <c r="C4642" s="366" t="s">
        <v>4130</v>
      </c>
      <c r="D4642" s="368">
        <v>274.48</v>
      </c>
    </row>
    <row r="4643" spans="1:4" ht="9" customHeight="1">
      <c r="A4643" s="366" t="s">
        <v>41035</v>
      </c>
      <c r="B4643" s="367" t="s">
        <v>32492</v>
      </c>
      <c r="C4643" s="366" t="s">
        <v>4130</v>
      </c>
      <c r="D4643" s="368">
        <v>340.56</v>
      </c>
    </row>
    <row r="4644" spans="1:4" ht="9" customHeight="1">
      <c r="A4644" s="366" t="s">
        <v>41036</v>
      </c>
      <c r="B4644" s="367" t="s">
        <v>32493</v>
      </c>
      <c r="C4644" s="366" t="s">
        <v>4130</v>
      </c>
      <c r="D4644" s="368">
        <v>319.08</v>
      </c>
    </row>
    <row r="4645" spans="1:4" ht="9" customHeight="1">
      <c r="A4645" s="366" t="s">
        <v>41037</v>
      </c>
      <c r="B4645" s="367" t="s">
        <v>32494</v>
      </c>
      <c r="C4645" s="366" t="s">
        <v>4130</v>
      </c>
      <c r="D4645" s="368">
        <v>435.52</v>
      </c>
    </row>
    <row r="4646" spans="1:4" ht="9" customHeight="1">
      <c r="A4646" s="366" t="s">
        <v>41038</v>
      </c>
      <c r="B4646" s="367" t="s">
        <v>32495</v>
      </c>
      <c r="C4646" s="366" t="s">
        <v>4130</v>
      </c>
      <c r="D4646" s="368">
        <v>413.11</v>
      </c>
    </row>
    <row r="4647" spans="1:4" ht="9" customHeight="1">
      <c r="A4647" s="366" t="s">
        <v>41039</v>
      </c>
      <c r="B4647" s="367" t="s">
        <v>32496</v>
      </c>
      <c r="C4647" s="366" t="s">
        <v>4130</v>
      </c>
      <c r="D4647" s="368">
        <v>500.5</v>
      </c>
    </row>
    <row r="4648" spans="1:4" ht="9" customHeight="1">
      <c r="A4648" s="366" t="s">
        <v>41040</v>
      </c>
      <c r="B4648" s="367" t="s">
        <v>32497</v>
      </c>
      <c r="C4648" s="366" t="s">
        <v>4130</v>
      </c>
      <c r="D4648" s="368">
        <v>486.57</v>
      </c>
    </row>
    <row r="4649" spans="1:4" ht="9" customHeight="1">
      <c r="A4649" s="366" t="s">
        <v>41041</v>
      </c>
      <c r="B4649" s="367" t="s">
        <v>32498</v>
      </c>
      <c r="C4649" s="366" t="s">
        <v>4130</v>
      </c>
      <c r="D4649" s="368">
        <v>65.45</v>
      </c>
    </row>
    <row r="4650" spans="1:4" ht="9" customHeight="1">
      <c r="A4650" s="366" t="s">
        <v>41042</v>
      </c>
      <c r="B4650" s="367" t="s">
        <v>32499</v>
      </c>
      <c r="C4650" s="366" t="s">
        <v>4130</v>
      </c>
      <c r="D4650" s="368">
        <v>67.55</v>
      </c>
    </row>
    <row r="4651" spans="1:4" ht="9" customHeight="1">
      <c r="A4651" s="366" t="s">
        <v>41043</v>
      </c>
      <c r="B4651" s="367" t="s">
        <v>32500</v>
      </c>
      <c r="C4651" s="366" t="s">
        <v>4130</v>
      </c>
      <c r="D4651" s="368">
        <v>91.57</v>
      </c>
    </row>
    <row r="4652" spans="1:4" ht="9" customHeight="1">
      <c r="A4652" s="366" t="s">
        <v>41044</v>
      </c>
      <c r="B4652" s="367" t="s">
        <v>32501</v>
      </c>
      <c r="C4652" s="366" t="s">
        <v>4130</v>
      </c>
      <c r="D4652" s="368">
        <v>92.82</v>
      </c>
    </row>
    <row r="4653" spans="1:4" ht="9" customHeight="1">
      <c r="A4653" s="366" t="s">
        <v>41045</v>
      </c>
      <c r="B4653" s="367" t="s">
        <v>32502</v>
      </c>
      <c r="C4653" s="366" t="s">
        <v>4130</v>
      </c>
      <c r="D4653" s="368">
        <v>110.76</v>
      </c>
    </row>
    <row r="4654" spans="1:4" ht="9" customHeight="1">
      <c r="A4654" s="366" t="s">
        <v>41046</v>
      </c>
      <c r="B4654" s="367" t="s">
        <v>32503</v>
      </c>
      <c r="C4654" s="366" t="s">
        <v>4130</v>
      </c>
      <c r="D4654" s="368">
        <v>112.02</v>
      </c>
    </row>
    <row r="4655" spans="1:4" ht="9" customHeight="1">
      <c r="A4655" s="366" t="s">
        <v>41047</v>
      </c>
      <c r="B4655" s="367" t="s">
        <v>32504</v>
      </c>
      <c r="C4655" s="366" t="s">
        <v>4130</v>
      </c>
      <c r="D4655" s="368">
        <v>111.2</v>
      </c>
    </row>
    <row r="4656" spans="1:4" ht="9" customHeight="1">
      <c r="A4656" s="366" t="s">
        <v>41048</v>
      </c>
      <c r="B4656" s="367" t="s">
        <v>32505</v>
      </c>
      <c r="C4656" s="366" t="s">
        <v>4130</v>
      </c>
      <c r="D4656" s="368">
        <v>112.45</v>
      </c>
    </row>
    <row r="4657" spans="1:4" ht="9" customHeight="1">
      <c r="A4657" s="366" t="s">
        <v>41049</v>
      </c>
      <c r="B4657" s="367" t="s">
        <v>32506</v>
      </c>
      <c r="C4657" s="366" t="s">
        <v>4130</v>
      </c>
      <c r="D4657" s="368">
        <v>136.94</v>
      </c>
    </row>
    <row r="4658" spans="1:4" ht="9" customHeight="1">
      <c r="A4658" s="366" t="s">
        <v>41050</v>
      </c>
      <c r="B4658" s="367" t="s">
        <v>32507</v>
      </c>
      <c r="C4658" s="366" t="s">
        <v>4130</v>
      </c>
      <c r="D4658" s="368">
        <v>138.88999999999999</v>
      </c>
    </row>
    <row r="4659" spans="1:4" ht="9" customHeight="1">
      <c r="A4659" s="366" t="s">
        <v>41051</v>
      </c>
      <c r="B4659" s="367" t="s">
        <v>32508</v>
      </c>
      <c r="C4659" s="366" t="s">
        <v>4130</v>
      </c>
      <c r="D4659" s="368">
        <v>26.96</v>
      </c>
    </row>
    <row r="4660" spans="1:4" ht="9" customHeight="1">
      <c r="A4660" s="366" t="s">
        <v>41052</v>
      </c>
      <c r="B4660" s="367" t="s">
        <v>32509</v>
      </c>
      <c r="C4660" s="366" t="s">
        <v>4130</v>
      </c>
      <c r="D4660" s="368">
        <v>32.479999999999997</v>
      </c>
    </row>
    <row r="4661" spans="1:4" ht="9" customHeight="1">
      <c r="A4661" s="366" t="s">
        <v>41053</v>
      </c>
      <c r="B4661" s="367" t="s">
        <v>32510</v>
      </c>
      <c r="C4661" s="366" t="s">
        <v>4130</v>
      </c>
      <c r="D4661" s="368">
        <v>76.52</v>
      </c>
    </row>
    <row r="4662" spans="1:4" ht="9" customHeight="1">
      <c r="A4662" s="366" t="s">
        <v>41054</v>
      </c>
      <c r="B4662" s="367" t="s">
        <v>32511</v>
      </c>
      <c r="C4662" s="366" t="s">
        <v>4130</v>
      </c>
      <c r="D4662" s="368">
        <v>108.93</v>
      </c>
    </row>
    <row r="4663" spans="1:4" ht="9" customHeight="1">
      <c r="A4663" s="366" t="s">
        <v>41055</v>
      </c>
      <c r="B4663" s="367" t="s">
        <v>32512</v>
      </c>
      <c r="C4663" s="366" t="s">
        <v>4130</v>
      </c>
      <c r="D4663" s="368">
        <v>30.6</v>
      </c>
    </row>
    <row r="4664" spans="1:4" ht="9" customHeight="1">
      <c r="A4664" s="366" t="s">
        <v>41056</v>
      </c>
      <c r="B4664" s="367" t="s">
        <v>32513</v>
      </c>
      <c r="C4664" s="366" t="s">
        <v>4130</v>
      </c>
      <c r="D4664" s="368">
        <v>38.020000000000003</v>
      </c>
    </row>
    <row r="4665" spans="1:4" ht="9" customHeight="1">
      <c r="A4665" s="366" t="s">
        <v>41057</v>
      </c>
      <c r="B4665" s="367" t="s">
        <v>32514</v>
      </c>
      <c r="C4665" s="366" t="s">
        <v>4130</v>
      </c>
      <c r="D4665" s="368">
        <v>50.06</v>
      </c>
    </row>
    <row r="4666" spans="1:4" ht="9" customHeight="1">
      <c r="A4666" s="366" t="s">
        <v>41058</v>
      </c>
      <c r="B4666" s="367" t="s">
        <v>32515</v>
      </c>
      <c r="C4666" s="366" t="s">
        <v>4130</v>
      </c>
      <c r="D4666" s="368">
        <v>50.19</v>
      </c>
    </row>
    <row r="4667" spans="1:4" ht="9" customHeight="1">
      <c r="A4667" s="366" t="s">
        <v>41059</v>
      </c>
      <c r="B4667" s="367" t="s">
        <v>32516</v>
      </c>
      <c r="C4667" s="366" t="s">
        <v>4130</v>
      </c>
      <c r="D4667" s="368">
        <v>57.67</v>
      </c>
    </row>
    <row r="4668" spans="1:4" ht="18" customHeight="1">
      <c r="A4668" s="366" t="s">
        <v>41060</v>
      </c>
      <c r="B4668" s="367" t="s">
        <v>32517</v>
      </c>
      <c r="C4668" s="366" t="s">
        <v>4130</v>
      </c>
      <c r="D4668" s="368">
        <v>71.39</v>
      </c>
    </row>
    <row r="4669" spans="1:4" ht="18" customHeight="1">
      <c r="A4669" s="366" t="s">
        <v>41061</v>
      </c>
      <c r="B4669" s="367" t="s">
        <v>32518</v>
      </c>
      <c r="C4669" s="366" t="s">
        <v>40</v>
      </c>
      <c r="D4669" s="368">
        <v>35.67</v>
      </c>
    </row>
    <row r="4670" spans="1:4" ht="18" customHeight="1">
      <c r="A4670" s="366" t="s">
        <v>41062</v>
      </c>
      <c r="B4670" s="367" t="s">
        <v>32519</v>
      </c>
      <c r="C4670" s="366" t="s">
        <v>40</v>
      </c>
      <c r="D4670" s="368">
        <v>35.54</v>
      </c>
    </row>
    <row r="4671" spans="1:4" ht="18" customHeight="1">
      <c r="A4671" s="366" t="s">
        <v>41063</v>
      </c>
      <c r="B4671" s="367" t="s">
        <v>32520</v>
      </c>
      <c r="C4671" s="366" t="s">
        <v>40</v>
      </c>
      <c r="D4671" s="368">
        <v>38.619999999999997</v>
      </c>
    </row>
    <row r="4672" spans="1:4" ht="18" customHeight="1">
      <c r="A4672" s="366" t="s">
        <v>41064</v>
      </c>
      <c r="B4672" s="367" t="s">
        <v>32521</v>
      </c>
      <c r="C4672" s="366" t="s">
        <v>40</v>
      </c>
      <c r="D4672" s="368">
        <v>42.61</v>
      </c>
    </row>
    <row r="4673" spans="1:4" ht="18" customHeight="1">
      <c r="A4673" s="366" t="s">
        <v>41065</v>
      </c>
      <c r="B4673" s="367" t="s">
        <v>32522</v>
      </c>
      <c r="C4673" s="366" t="s">
        <v>40</v>
      </c>
      <c r="D4673" s="368">
        <v>33.950000000000003</v>
      </c>
    </row>
    <row r="4674" spans="1:4" ht="18" customHeight="1">
      <c r="A4674" s="366" t="s">
        <v>41066</v>
      </c>
      <c r="B4674" s="367" t="s">
        <v>32523</v>
      </c>
      <c r="C4674" s="366" t="s">
        <v>40</v>
      </c>
      <c r="D4674" s="368">
        <v>33.76</v>
      </c>
    </row>
    <row r="4675" spans="1:4" ht="18" customHeight="1">
      <c r="A4675" s="366" t="s">
        <v>41067</v>
      </c>
      <c r="B4675" s="367" t="s">
        <v>32524</v>
      </c>
      <c r="C4675" s="366" t="s">
        <v>40</v>
      </c>
      <c r="D4675" s="368">
        <v>40.58</v>
      </c>
    </row>
    <row r="4676" spans="1:4" ht="9" customHeight="1">
      <c r="A4676" s="366" t="s">
        <v>41068</v>
      </c>
      <c r="B4676" s="367" t="s">
        <v>32525</v>
      </c>
      <c r="C4676" s="366" t="s">
        <v>40</v>
      </c>
      <c r="D4676" s="368">
        <v>46</v>
      </c>
    </row>
    <row r="4677" spans="1:4" ht="9" customHeight="1">
      <c r="A4677" s="366" t="s">
        <v>41069</v>
      </c>
      <c r="B4677" s="367" t="s">
        <v>32526</v>
      </c>
      <c r="C4677" s="366" t="s">
        <v>40</v>
      </c>
      <c r="D4677" s="368">
        <v>83.49</v>
      </c>
    </row>
    <row r="4678" spans="1:4" ht="9" customHeight="1">
      <c r="A4678" s="366" t="s">
        <v>41070</v>
      </c>
      <c r="B4678" s="367" t="s">
        <v>32527</v>
      </c>
      <c r="C4678" s="366" t="s">
        <v>40</v>
      </c>
      <c r="D4678" s="368">
        <v>83.31</v>
      </c>
    </row>
    <row r="4679" spans="1:4" ht="9" customHeight="1">
      <c r="A4679" s="366" t="s">
        <v>41071</v>
      </c>
      <c r="B4679" s="367" t="s">
        <v>32528</v>
      </c>
      <c r="C4679" s="366" t="s">
        <v>40</v>
      </c>
      <c r="D4679" s="368">
        <v>82.94</v>
      </c>
    </row>
    <row r="4680" spans="1:4" ht="9" customHeight="1">
      <c r="A4680" s="366" t="s">
        <v>41072</v>
      </c>
      <c r="B4680" s="367" t="s">
        <v>32529</v>
      </c>
      <c r="C4680" s="366" t="s">
        <v>40</v>
      </c>
      <c r="D4680" s="368">
        <v>82.76</v>
      </c>
    </row>
    <row r="4681" spans="1:4" ht="9" customHeight="1">
      <c r="A4681" s="366" t="s">
        <v>41073</v>
      </c>
      <c r="B4681" s="367" t="s">
        <v>32530</v>
      </c>
      <c r="C4681" s="366" t="s">
        <v>40</v>
      </c>
      <c r="D4681" s="368">
        <v>83.51</v>
      </c>
    </row>
    <row r="4682" spans="1:4" ht="9" customHeight="1">
      <c r="A4682" s="366" t="s">
        <v>41074</v>
      </c>
      <c r="B4682" s="367" t="s">
        <v>32531</v>
      </c>
      <c r="C4682" s="366" t="s">
        <v>40</v>
      </c>
      <c r="D4682" s="368">
        <v>83.38</v>
      </c>
    </row>
    <row r="4683" spans="1:4" ht="9" customHeight="1">
      <c r="A4683" s="366" t="s">
        <v>41075</v>
      </c>
      <c r="B4683" s="367" t="s">
        <v>32532</v>
      </c>
      <c r="C4683" s="366" t="s">
        <v>40</v>
      </c>
      <c r="D4683" s="368">
        <v>92.31</v>
      </c>
    </row>
    <row r="4684" spans="1:4" ht="9" customHeight="1">
      <c r="A4684" s="366" t="s">
        <v>41076</v>
      </c>
      <c r="B4684" s="367" t="s">
        <v>32533</v>
      </c>
      <c r="C4684" s="366" t="s">
        <v>40</v>
      </c>
      <c r="D4684" s="368">
        <v>92.52</v>
      </c>
    </row>
    <row r="4685" spans="1:4" ht="9" customHeight="1">
      <c r="A4685" s="366" t="s">
        <v>41077</v>
      </c>
      <c r="B4685" s="367" t="s">
        <v>32534</v>
      </c>
      <c r="C4685" s="366" t="s">
        <v>40</v>
      </c>
      <c r="D4685" s="368">
        <v>98.08</v>
      </c>
    </row>
    <row r="4686" spans="1:4" ht="9" customHeight="1">
      <c r="A4686" s="366" t="s">
        <v>41078</v>
      </c>
      <c r="B4686" s="367" t="s">
        <v>32535</v>
      </c>
      <c r="C4686" s="366" t="s">
        <v>40</v>
      </c>
      <c r="D4686" s="368">
        <v>97.9</v>
      </c>
    </row>
    <row r="4687" spans="1:4" ht="9" customHeight="1">
      <c r="A4687" s="366" t="s">
        <v>41079</v>
      </c>
      <c r="B4687" s="367" t="s">
        <v>32536</v>
      </c>
      <c r="C4687" s="366" t="s">
        <v>40</v>
      </c>
      <c r="D4687" s="368">
        <v>102.45</v>
      </c>
    </row>
    <row r="4688" spans="1:4" ht="9" customHeight="1">
      <c r="A4688" s="366" t="s">
        <v>41080</v>
      </c>
      <c r="B4688" s="367" t="s">
        <v>32537</v>
      </c>
      <c r="C4688" s="366" t="s">
        <v>40</v>
      </c>
      <c r="D4688" s="368">
        <v>32.81</v>
      </c>
    </row>
    <row r="4689" spans="1:4" ht="9" customHeight="1">
      <c r="A4689" s="366" t="s">
        <v>41081</v>
      </c>
      <c r="B4689" s="367" t="s">
        <v>32538</v>
      </c>
      <c r="C4689" s="366" t="s">
        <v>40</v>
      </c>
      <c r="D4689" s="368">
        <v>34.51</v>
      </c>
    </row>
    <row r="4690" spans="1:4" ht="9" customHeight="1">
      <c r="A4690" s="366" t="s">
        <v>41082</v>
      </c>
      <c r="B4690" s="367" t="s">
        <v>32539</v>
      </c>
      <c r="C4690" s="366" t="s">
        <v>40</v>
      </c>
      <c r="D4690" s="368">
        <v>34.49</v>
      </c>
    </row>
    <row r="4691" spans="1:4" ht="9" customHeight="1">
      <c r="A4691" s="366" t="s">
        <v>41083</v>
      </c>
      <c r="B4691" s="367" t="s">
        <v>32540</v>
      </c>
      <c r="C4691" s="366" t="s">
        <v>40</v>
      </c>
      <c r="D4691" s="368">
        <v>37.4</v>
      </c>
    </row>
    <row r="4692" spans="1:4" ht="9" customHeight="1">
      <c r="A4692" s="366" t="s">
        <v>41084</v>
      </c>
      <c r="B4692" s="367" t="s">
        <v>32541</v>
      </c>
      <c r="C4692" s="366" t="s">
        <v>40</v>
      </c>
      <c r="D4692" s="368">
        <v>37.44</v>
      </c>
    </row>
    <row r="4693" spans="1:4" ht="9" customHeight="1">
      <c r="A4693" s="366" t="s">
        <v>41085</v>
      </c>
      <c r="B4693" s="367" t="s">
        <v>32542</v>
      </c>
      <c r="C4693" s="366" t="s">
        <v>40</v>
      </c>
      <c r="D4693" s="368">
        <v>40.57</v>
      </c>
    </row>
    <row r="4694" spans="1:4" ht="9" customHeight="1">
      <c r="A4694" s="366" t="s">
        <v>41086</v>
      </c>
      <c r="B4694" s="367" t="s">
        <v>32543</v>
      </c>
      <c r="C4694" s="366" t="s">
        <v>40</v>
      </c>
      <c r="D4694" s="368">
        <v>40.659999999999997</v>
      </c>
    </row>
    <row r="4695" spans="1:4" ht="9" customHeight="1">
      <c r="A4695" s="366" t="s">
        <v>41087</v>
      </c>
      <c r="B4695" s="367" t="s">
        <v>32544</v>
      </c>
      <c r="C4695" s="366" t="s">
        <v>40</v>
      </c>
      <c r="D4695" s="368">
        <v>43.35</v>
      </c>
    </row>
    <row r="4696" spans="1:4" ht="9" customHeight="1">
      <c r="A4696" s="366" t="s">
        <v>41088</v>
      </c>
      <c r="B4696" s="367" t="s">
        <v>32545</v>
      </c>
      <c r="C4696" s="366" t="s">
        <v>40</v>
      </c>
      <c r="D4696" s="368">
        <v>43.49</v>
      </c>
    </row>
    <row r="4697" spans="1:4" ht="9" customHeight="1">
      <c r="A4697" s="366" t="s">
        <v>41089</v>
      </c>
      <c r="B4697" s="367" t="s">
        <v>32546</v>
      </c>
      <c r="C4697" s="366" t="s">
        <v>40</v>
      </c>
      <c r="D4697" s="368">
        <v>51.7</v>
      </c>
    </row>
    <row r="4698" spans="1:4" ht="9" customHeight="1">
      <c r="A4698" s="366" t="s">
        <v>41090</v>
      </c>
      <c r="B4698" s="367" t="s">
        <v>32547</v>
      </c>
      <c r="C4698" s="366" t="s">
        <v>40</v>
      </c>
      <c r="D4698" s="368">
        <v>46.76</v>
      </c>
    </row>
    <row r="4699" spans="1:4" ht="9" customHeight="1">
      <c r="A4699" s="366" t="s">
        <v>41091</v>
      </c>
      <c r="B4699" s="367" t="s">
        <v>32548</v>
      </c>
      <c r="C4699" s="366" t="s">
        <v>40</v>
      </c>
      <c r="D4699" s="368">
        <v>52.33</v>
      </c>
    </row>
    <row r="4700" spans="1:4" ht="9" customHeight="1">
      <c r="A4700" s="366" t="s">
        <v>41092</v>
      </c>
      <c r="B4700" s="367" t="s">
        <v>32549</v>
      </c>
      <c r="C4700" s="366" t="s">
        <v>40</v>
      </c>
      <c r="D4700" s="368">
        <v>52.27</v>
      </c>
    </row>
    <row r="4701" spans="1:4" ht="9" customHeight="1">
      <c r="A4701" s="366" t="s">
        <v>41093</v>
      </c>
      <c r="B4701" s="367" t="s">
        <v>32550</v>
      </c>
      <c r="C4701" s="366" t="s">
        <v>40</v>
      </c>
      <c r="D4701" s="368">
        <v>54.33</v>
      </c>
    </row>
    <row r="4702" spans="1:4" ht="9" customHeight="1">
      <c r="A4702" s="366" t="s">
        <v>41094</v>
      </c>
      <c r="B4702" s="367" t="s">
        <v>32551</v>
      </c>
      <c r="C4702" s="366" t="s">
        <v>40</v>
      </c>
      <c r="D4702" s="368">
        <v>54.2</v>
      </c>
    </row>
    <row r="4703" spans="1:4" ht="9" customHeight="1">
      <c r="A4703" s="366" t="s">
        <v>41095</v>
      </c>
      <c r="B4703" s="367" t="s">
        <v>32552</v>
      </c>
      <c r="C4703" s="366" t="s">
        <v>40</v>
      </c>
      <c r="D4703" s="368">
        <v>54.07</v>
      </c>
    </row>
    <row r="4704" spans="1:4" ht="9" customHeight="1">
      <c r="A4704" s="366" t="s">
        <v>41096</v>
      </c>
      <c r="B4704" s="367" t="s">
        <v>32553</v>
      </c>
      <c r="C4704" s="366" t="s">
        <v>40</v>
      </c>
      <c r="D4704" s="368">
        <v>54.32</v>
      </c>
    </row>
    <row r="4705" spans="1:4" ht="9" customHeight="1">
      <c r="A4705" s="366" t="s">
        <v>41097</v>
      </c>
      <c r="B4705" s="367" t="s">
        <v>32554</v>
      </c>
      <c r="C4705" s="366" t="s">
        <v>40</v>
      </c>
      <c r="D4705" s="368">
        <v>54.14</v>
      </c>
    </row>
    <row r="4706" spans="1:4" ht="9" customHeight="1">
      <c r="A4706" s="366" t="s">
        <v>41098</v>
      </c>
      <c r="B4706" s="367" t="s">
        <v>32555</v>
      </c>
      <c r="C4706" s="366" t="s">
        <v>40</v>
      </c>
      <c r="D4706" s="368">
        <v>58.05</v>
      </c>
    </row>
    <row r="4707" spans="1:4" ht="9" customHeight="1">
      <c r="A4707" s="366" t="s">
        <v>41099</v>
      </c>
      <c r="B4707" s="367" t="s">
        <v>32556</v>
      </c>
      <c r="C4707" s="366" t="s">
        <v>40</v>
      </c>
      <c r="D4707" s="368">
        <v>58.32</v>
      </c>
    </row>
    <row r="4708" spans="1:4" ht="9" customHeight="1">
      <c r="A4708" s="366" t="s">
        <v>41100</v>
      </c>
      <c r="B4708" s="367" t="s">
        <v>32557</v>
      </c>
      <c r="C4708" s="366" t="s">
        <v>40</v>
      </c>
      <c r="D4708" s="368">
        <v>60.41</v>
      </c>
    </row>
    <row r="4709" spans="1:4" ht="9" customHeight="1">
      <c r="A4709" s="366" t="s">
        <v>41101</v>
      </c>
      <c r="B4709" s="367" t="s">
        <v>32558</v>
      </c>
      <c r="C4709" s="366" t="s">
        <v>40</v>
      </c>
      <c r="D4709" s="368">
        <v>60.23</v>
      </c>
    </row>
    <row r="4710" spans="1:4" ht="9" customHeight="1">
      <c r="A4710" s="366" t="s">
        <v>41102</v>
      </c>
      <c r="B4710" s="367" t="s">
        <v>32559</v>
      </c>
      <c r="C4710" s="366" t="s">
        <v>40</v>
      </c>
      <c r="D4710" s="368">
        <v>60.19</v>
      </c>
    </row>
    <row r="4711" spans="1:4" ht="9" customHeight="1">
      <c r="A4711" s="366" t="s">
        <v>41103</v>
      </c>
      <c r="B4711" s="367" t="s">
        <v>32560</v>
      </c>
      <c r="C4711" s="366" t="s">
        <v>40</v>
      </c>
      <c r="D4711" s="368">
        <v>59.94</v>
      </c>
    </row>
    <row r="4712" spans="1:4" ht="9" customHeight="1">
      <c r="A4712" s="366" t="s">
        <v>41104</v>
      </c>
      <c r="B4712" s="367" t="s">
        <v>32561</v>
      </c>
      <c r="C4712" s="366" t="s">
        <v>40</v>
      </c>
      <c r="D4712" s="368">
        <v>64.91</v>
      </c>
    </row>
    <row r="4713" spans="1:4" ht="9" customHeight="1">
      <c r="A4713" s="366" t="s">
        <v>41105</v>
      </c>
      <c r="B4713" s="367" t="s">
        <v>32562</v>
      </c>
      <c r="C4713" s="366" t="s">
        <v>40</v>
      </c>
      <c r="D4713" s="368">
        <v>64.680000000000007</v>
      </c>
    </row>
    <row r="4714" spans="1:4" ht="9" customHeight="1">
      <c r="A4714" s="366" t="s">
        <v>41106</v>
      </c>
      <c r="B4714" s="367" t="s">
        <v>32563</v>
      </c>
      <c r="C4714" s="366" t="s">
        <v>40</v>
      </c>
      <c r="D4714" s="368">
        <v>64.55</v>
      </c>
    </row>
    <row r="4715" spans="1:4" ht="9" customHeight="1">
      <c r="A4715" s="366" t="s">
        <v>41107</v>
      </c>
      <c r="B4715" s="367" t="s">
        <v>32564</v>
      </c>
      <c r="C4715" s="366" t="s">
        <v>40</v>
      </c>
      <c r="D4715" s="368">
        <v>68.2</v>
      </c>
    </row>
    <row r="4716" spans="1:4" ht="9" customHeight="1">
      <c r="A4716" s="366" t="s">
        <v>41108</v>
      </c>
      <c r="B4716" s="367" t="s">
        <v>32565</v>
      </c>
      <c r="C4716" s="366" t="s">
        <v>40</v>
      </c>
      <c r="D4716" s="368">
        <v>68.260000000000005</v>
      </c>
    </row>
    <row r="4717" spans="1:4" ht="9" customHeight="1">
      <c r="A4717" s="366" t="s">
        <v>41109</v>
      </c>
      <c r="B4717" s="367" t="s">
        <v>32566</v>
      </c>
      <c r="C4717" s="366" t="s">
        <v>40</v>
      </c>
      <c r="D4717" s="368">
        <v>68.14</v>
      </c>
    </row>
    <row r="4718" spans="1:4" ht="9" customHeight="1">
      <c r="A4718" s="366" t="s">
        <v>41110</v>
      </c>
      <c r="B4718" s="367" t="s">
        <v>32567</v>
      </c>
      <c r="C4718" s="366" t="s">
        <v>40</v>
      </c>
      <c r="D4718" s="368">
        <v>67.88</v>
      </c>
    </row>
    <row r="4719" spans="1:4" ht="9" customHeight="1">
      <c r="A4719" s="366" t="s">
        <v>41111</v>
      </c>
      <c r="B4719" s="367" t="s">
        <v>32568</v>
      </c>
      <c r="C4719" s="366" t="s">
        <v>40</v>
      </c>
      <c r="D4719" s="368">
        <v>67.75</v>
      </c>
    </row>
    <row r="4720" spans="1:4" ht="9" customHeight="1">
      <c r="A4720" s="366" t="s">
        <v>41112</v>
      </c>
      <c r="B4720" s="367" t="s">
        <v>32569</v>
      </c>
      <c r="C4720" s="366" t="s">
        <v>40</v>
      </c>
      <c r="D4720" s="368">
        <v>77.27</v>
      </c>
    </row>
    <row r="4721" spans="1:4" ht="9" customHeight="1">
      <c r="A4721" s="366" t="s">
        <v>41113</v>
      </c>
      <c r="B4721" s="367" t="s">
        <v>32570</v>
      </c>
      <c r="C4721" s="366" t="s">
        <v>40</v>
      </c>
      <c r="D4721" s="368">
        <v>76.900000000000006</v>
      </c>
    </row>
    <row r="4722" spans="1:4" ht="9" customHeight="1">
      <c r="A4722" s="366" t="s">
        <v>41114</v>
      </c>
      <c r="B4722" s="367" t="s">
        <v>32571</v>
      </c>
      <c r="C4722" s="366" t="s">
        <v>40</v>
      </c>
      <c r="D4722" s="368">
        <v>76.75</v>
      </c>
    </row>
    <row r="4723" spans="1:4" ht="9" customHeight="1">
      <c r="A4723" s="366" t="s">
        <v>41115</v>
      </c>
      <c r="B4723" s="367" t="s">
        <v>32572</v>
      </c>
      <c r="C4723" s="366" t="s">
        <v>40</v>
      </c>
      <c r="D4723" s="368">
        <v>81.75</v>
      </c>
    </row>
    <row r="4724" spans="1:4" ht="9" customHeight="1">
      <c r="A4724" s="366" t="s">
        <v>41116</v>
      </c>
      <c r="B4724" s="367" t="s">
        <v>32573</v>
      </c>
      <c r="C4724" s="366" t="s">
        <v>40</v>
      </c>
      <c r="D4724" s="368">
        <v>81.569999999999993</v>
      </c>
    </row>
    <row r="4725" spans="1:4" ht="9" customHeight="1">
      <c r="A4725" s="366" t="s">
        <v>41117</v>
      </c>
      <c r="B4725" s="367" t="s">
        <v>32574</v>
      </c>
      <c r="C4725" s="366" t="s">
        <v>152</v>
      </c>
      <c r="D4725" s="368">
        <v>12.31</v>
      </c>
    </row>
    <row r="4726" spans="1:4" ht="9" customHeight="1">
      <c r="A4726" s="366" t="s">
        <v>41118</v>
      </c>
      <c r="B4726" s="367" t="s">
        <v>32575</v>
      </c>
      <c r="C4726" s="366" t="s">
        <v>152</v>
      </c>
      <c r="D4726" s="368">
        <v>12.29</v>
      </c>
    </row>
    <row r="4727" spans="1:4" ht="9" customHeight="1">
      <c r="A4727" s="366" t="s">
        <v>41119</v>
      </c>
      <c r="B4727" s="367" t="s">
        <v>32576</v>
      </c>
      <c r="C4727" s="366" t="s">
        <v>152</v>
      </c>
      <c r="D4727" s="368">
        <v>15.11</v>
      </c>
    </row>
    <row r="4728" spans="1:4" ht="9" customHeight="1">
      <c r="A4728" s="366" t="s">
        <v>41120</v>
      </c>
      <c r="B4728" s="367" t="s">
        <v>32577</v>
      </c>
      <c r="C4728" s="366" t="s">
        <v>152</v>
      </c>
      <c r="D4728" s="368">
        <v>15.11</v>
      </c>
    </row>
    <row r="4729" spans="1:4" ht="9" customHeight="1">
      <c r="A4729" s="366" t="s">
        <v>41121</v>
      </c>
      <c r="B4729" s="367" t="s">
        <v>32578</v>
      </c>
      <c r="C4729" s="366" t="s">
        <v>152</v>
      </c>
      <c r="D4729" s="368">
        <v>10.45</v>
      </c>
    </row>
    <row r="4730" spans="1:4" ht="9" customHeight="1">
      <c r="A4730" s="366" t="s">
        <v>41122</v>
      </c>
      <c r="B4730" s="367" t="s">
        <v>32579</v>
      </c>
      <c r="C4730" s="366" t="s">
        <v>9780</v>
      </c>
      <c r="D4730" s="368">
        <v>132.19999999999999</v>
      </c>
    </row>
    <row r="4731" spans="1:4" ht="9" customHeight="1">
      <c r="A4731" s="366" t="s">
        <v>41123</v>
      </c>
      <c r="B4731" s="367" t="s">
        <v>16745</v>
      </c>
      <c r="C4731" s="366" t="s">
        <v>16948</v>
      </c>
      <c r="D4731" s="368">
        <v>29.91</v>
      </c>
    </row>
    <row r="4732" spans="1:4" ht="9" customHeight="1">
      <c r="A4732" s="366" t="s">
        <v>41124</v>
      </c>
      <c r="B4732" s="367" t="s">
        <v>32580</v>
      </c>
      <c r="C4732" s="366" t="s">
        <v>9780</v>
      </c>
      <c r="D4732" s="368">
        <v>4.49</v>
      </c>
    </row>
    <row r="4733" spans="1:4" ht="9" customHeight="1">
      <c r="A4733" s="366" t="s">
        <v>41125</v>
      </c>
      <c r="B4733" s="367" t="s">
        <v>32581</v>
      </c>
      <c r="C4733" s="366" t="s">
        <v>16948</v>
      </c>
      <c r="D4733" s="368">
        <v>11.49</v>
      </c>
    </row>
    <row r="4734" spans="1:4" ht="9" customHeight="1">
      <c r="A4734" s="366" t="s">
        <v>41126</v>
      </c>
      <c r="B4734" s="367" t="s">
        <v>32582</v>
      </c>
      <c r="C4734" s="366" t="s">
        <v>16948</v>
      </c>
      <c r="D4734" s="368">
        <v>7.4</v>
      </c>
    </row>
    <row r="4735" spans="1:4" ht="9" customHeight="1">
      <c r="A4735" s="366" t="s">
        <v>41127</v>
      </c>
      <c r="B4735" s="367" t="s">
        <v>32583</v>
      </c>
      <c r="C4735" s="366" t="s">
        <v>16948</v>
      </c>
      <c r="D4735" s="368">
        <v>4.74</v>
      </c>
    </row>
    <row r="4736" spans="1:4" ht="9" customHeight="1">
      <c r="A4736" s="366" t="s">
        <v>41128</v>
      </c>
      <c r="B4736" s="367" t="s">
        <v>32584</v>
      </c>
      <c r="C4736" s="366" t="s">
        <v>16948</v>
      </c>
      <c r="D4736" s="368">
        <v>53.43</v>
      </c>
    </row>
    <row r="4737" spans="1:4" ht="9" customHeight="1">
      <c r="A4737" s="366" t="s">
        <v>41129</v>
      </c>
      <c r="B4737" s="367" t="s">
        <v>32585</v>
      </c>
      <c r="C4737" s="366" t="s">
        <v>9780</v>
      </c>
      <c r="D4737" s="368">
        <v>13.52</v>
      </c>
    </row>
    <row r="4738" spans="1:4" ht="9" customHeight="1">
      <c r="A4738" s="366" t="s">
        <v>41130</v>
      </c>
      <c r="B4738" s="367" t="s">
        <v>32586</v>
      </c>
      <c r="C4738" s="366" t="s">
        <v>9780</v>
      </c>
      <c r="D4738" s="368">
        <v>19.96</v>
      </c>
    </row>
    <row r="4739" spans="1:4" ht="9" customHeight="1">
      <c r="A4739" s="366" t="s">
        <v>41131</v>
      </c>
      <c r="B4739" s="367" t="s">
        <v>32587</v>
      </c>
      <c r="C4739" s="366" t="s">
        <v>16948</v>
      </c>
      <c r="D4739" s="368">
        <v>6.43</v>
      </c>
    </row>
    <row r="4740" spans="1:4" ht="9" customHeight="1">
      <c r="A4740" s="366" t="s">
        <v>41132</v>
      </c>
      <c r="B4740" s="367" t="s">
        <v>32588</v>
      </c>
      <c r="C4740" s="366" t="s">
        <v>40</v>
      </c>
      <c r="D4740" s="368">
        <v>25.8</v>
      </c>
    </row>
    <row r="4741" spans="1:4" ht="9" customHeight="1">
      <c r="A4741" s="366" t="s">
        <v>41133</v>
      </c>
      <c r="B4741" s="367" t="s">
        <v>32589</v>
      </c>
      <c r="C4741" s="366" t="s">
        <v>40</v>
      </c>
      <c r="D4741" s="368">
        <v>23.4</v>
      </c>
    </row>
    <row r="4742" spans="1:4" ht="9" customHeight="1">
      <c r="A4742" s="366" t="s">
        <v>41134</v>
      </c>
      <c r="B4742" s="367" t="s">
        <v>32590</v>
      </c>
      <c r="C4742" s="366" t="s">
        <v>40</v>
      </c>
      <c r="D4742" s="368">
        <v>35.770000000000003</v>
      </c>
    </row>
    <row r="4743" spans="1:4" ht="9" customHeight="1">
      <c r="A4743" s="366" t="s">
        <v>41135</v>
      </c>
      <c r="B4743" s="367" t="s">
        <v>32591</v>
      </c>
      <c r="C4743" s="366" t="s">
        <v>40</v>
      </c>
      <c r="D4743" s="368">
        <v>31.45</v>
      </c>
    </row>
    <row r="4744" spans="1:4" ht="9" customHeight="1">
      <c r="A4744" s="366" t="s">
        <v>41136</v>
      </c>
      <c r="B4744" s="367" t="s">
        <v>32592</v>
      </c>
      <c r="C4744" s="366" t="s">
        <v>40</v>
      </c>
      <c r="D4744" s="368">
        <v>29.5</v>
      </c>
    </row>
    <row r="4745" spans="1:4" ht="9" customHeight="1">
      <c r="A4745" s="366" t="s">
        <v>41137</v>
      </c>
      <c r="B4745" s="367" t="s">
        <v>32593</v>
      </c>
      <c r="C4745" s="366" t="s">
        <v>40</v>
      </c>
      <c r="D4745" s="368">
        <v>26.14</v>
      </c>
    </row>
    <row r="4746" spans="1:4" ht="9" customHeight="1">
      <c r="A4746" s="366" t="s">
        <v>41138</v>
      </c>
      <c r="B4746" s="367" t="s">
        <v>32594</v>
      </c>
      <c r="C4746" s="366" t="s">
        <v>40</v>
      </c>
      <c r="D4746" s="368">
        <v>38.93</v>
      </c>
    </row>
    <row r="4747" spans="1:4" ht="9" customHeight="1">
      <c r="A4747" s="366" t="s">
        <v>41139</v>
      </c>
      <c r="B4747" s="367" t="s">
        <v>32595</v>
      </c>
      <c r="C4747" s="366" t="s">
        <v>40</v>
      </c>
      <c r="D4747" s="368">
        <v>34.130000000000003</v>
      </c>
    </row>
    <row r="4748" spans="1:4" ht="9" customHeight="1">
      <c r="A4748" s="366" t="s">
        <v>41140</v>
      </c>
      <c r="B4748" s="367" t="s">
        <v>32596</v>
      </c>
      <c r="C4748" s="366" t="s">
        <v>40</v>
      </c>
      <c r="D4748" s="368">
        <v>55.35</v>
      </c>
    </row>
    <row r="4749" spans="1:4" ht="9" customHeight="1">
      <c r="A4749" s="366" t="s">
        <v>41141</v>
      </c>
      <c r="B4749" s="367" t="s">
        <v>32597</v>
      </c>
      <c r="C4749" s="366" t="s">
        <v>40</v>
      </c>
      <c r="D4749" s="368">
        <v>46.71</v>
      </c>
    </row>
    <row r="4750" spans="1:4" ht="9" customHeight="1">
      <c r="A4750" s="366" t="s">
        <v>41142</v>
      </c>
      <c r="B4750" s="367" t="s">
        <v>32598</v>
      </c>
      <c r="C4750" s="366" t="s">
        <v>40</v>
      </c>
      <c r="D4750" s="368">
        <v>74.38</v>
      </c>
    </row>
    <row r="4751" spans="1:4" ht="9" customHeight="1">
      <c r="A4751" s="366" t="s">
        <v>41143</v>
      </c>
      <c r="B4751" s="367" t="s">
        <v>32599</v>
      </c>
      <c r="C4751" s="366" t="s">
        <v>40</v>
      </c>
      <c r="D4751" s="368">
        <v>60.92</v>
      </c>
    </row>
    <row r="4752" spans="1:4" ht="9" customHeight="1">
      <c r="A4752" s="366" t="s">
        <v>41144</v>
      </c>
      <c r="B4752" s="367" t="s">
        <v>32600</v>
      </c>
      <c r="C4752" s="366" t="s">
        <v>40</v>
      </c>
      <c r="D4752" s="368">
        <v>30.5</v>
      </c>
    </row>
    <row r="4753" spans="1:4" ht="9" customHeight="1">
      <c r="A4753" s="366" t="s">
        <v>41145</v>
      </c>
      <c r="B4753" s="367" t="s">
        <v>32601</v>
      </c>
      <c r="C4753" s="366" t="s">
        <v>40</v>
      </c>
      <c r="D4753" s="368">
        <v>27.14</v>
      </c>
    </row>
    <row r="4754" spans="1:4" ht="9" customHeight="1">
      <c r="A4754" s="366" t="s">
        <v>41146</v>
      </c>
      <c r="B4754" s="367" t="s">
        <v>32602</v>
      </c>
      <c r="C4754" s="366" t="s">
        <v>40</v>
      </c>
      <c r="D4754" s="368">
        <v>39.93</v>
      </c>
    </row>
    <row r="4755" spans="1:4" ht="9" customHeight="1">
      <c r="A4755" s="366" t="s">
        <v>41147</v>
      </c>
      <c r="B4755" s="367" t="s">
        <v>32603</v>
      </c>
      <c r="C4755" s="366" t="s">
        <v>40</v>
      </c>
      <c r="D4755" s="368">
        <v>35.130000000000003</v>
      </c>
    </row>
    <row r="4756" spans="1:4" ht="9" customHeight="1">
      <c r="A4756" s="366" t="s">
        <v>41148</v>
      </c>
      <c r="B4756" s="367" t="s">
        <v>32604</v>
      </c>
      <c r="C4756" s="366" t="s">
        <v>40</v>
      </c>
      <c r="D4756" s="368">
        <v>56.34</v>
      </c>
    </row>
    <row r="4757" spans="1:4" ht="9" customHeight="1">
      <c r="A4757" s="366" t="s">
        <v>41149</v>
      </c>
      <c r="B4757" s="367" t="s">
        <v>32605</v>
      </c>
      <c r="C4757" s="366" t="s">
        <v>40</v>
      </c>
      <c r="D4757" s="368">
        <v>47.7</v>
      </c>
    </row>
    <row r="4758" spans="1:4" ht="9" customHeight="1">
      <c r="A4758" s="366" t="s">
        <v>41150</v>
      </c>
      <c r="B4758" s="367" t="s">
        <v>32606</v>
      </c>
      <c r="C4758" s="366" t="s">
        <v>40</v>
      </c>
      <c r="D4758" s="368">
        <v>29.99</v>
      </c>
    </row>
    <row r="4759" spans="1:4" ht="9" customHeight="1">
      <c r="A4759" s="366" t="s">
        <v>41151</v>
      </c>
      <c r="B4759" s="367" t="s">
        <v>32607</v>
      </c>
      <c r="C4759" s="366" t="s">
        <v>40</v>
      </c>
      <c r="D4759" s="368">
        <v>27.86</v>
      </c>
    </row>
    <row r="4760" spans="1:4" ht="9" customHeight="1">
      <c r="A4760" s="366" t="s">
        <v>41152</v>
      </c>
      <c r="B4760" s="367" t="s">
        <v>32608</v>
      </c>
      <c r="C4760" s="366" t="s">
        <v>40</v>
      </c>
      <c r="D4760" s="368">
        <v>38.29</v>
      </c>
    </row>
    <row r="4761" spans="1:4" ht="9" customHeight="1">
      <c r="A4761" s="366" t="s">
        <v>41153</v>
      </c>
      <c r="B4761" s="367" t="s">
        <v>32609</v>
      </c>
      <c r="C4761" s="366" t="s">
        <v>40</v>
      </c>
      <c r="D4761" s="368">
        <v>36.17</v>
      </c>
    </row>
    <row r="4762" spans="1:4" ht="9" customHeight="1">
      <c r="A4762" s="366" t="s">
        <v>41154</v>
      </c>
      <c r="B4762" s="367" t="s">
        <v>32610</v>
      </c>
      <c r="C4762" s="366" t="s">
        <v>40</v>
      </c>
      <c r="D4762" s="368">
        <v>54.33</v>
      </c>
    </row>
    <row r="4763" spans="1:4" ht="9" customHeight="1">
      <c r="A4763" s="366" t="s">
        <v>41155</v>
      </c>
      <c r="B4763" s="367" t="s">
        <v>32611</v>
      </c>
      <c r="C4763" s="366" t="s">
        <v>40</v>
      </c>
      <c r="D4763" s="368">
        <v>48.85</v>
      </c>
    </row>
    <row r="4764" spans="1:4" ht="9" customHeight="1">
      <c r="A4764" s="366" t="s">
        <v>41156</v>
      </c>
      <c r="B4764" s="367" t="s">
        <v>32612</v>
      </c>
      <c r="C4764" s="366" t="s">
        <v>4130</v>
      </c>
      <c r="D4764" s="368">
        <v>0.56000000000000005</v>
      </c>
    </row>
    <row r="4765" spans="1:4" ht="9" customHeight="1">
      <c r="A4765" s="366" t="s">
        <v>41157</v>
      </c>
      <c r="B4765" s="367" t="s">
        <v>32613</v>
      </c>
      <c r="C4765" s="366" t="s">
        <v>16948</v>
      </c>
      <c r="D4765" s="368">
        <v>1269.17</v>
      </c>
    </row>
    <row r="4766" spans="1:4" ht="9" customHeight="1">
      <c r="A4766" s="366" t="s">
        <v>41158</v>
      </c>
      <c r="B4766" s="367" t="s">
        <v>32614</v>
      </c>
      <c r="C4766" s="366" t="s">
        <v>16948</v>
      </c>
      <c r="D4766" s="368">
        <v>183.92</v>
      </c>
    </row>
    <row r="4767" spans="1:4" ht="9" customHeight="1">
      <c r="A4767" s="366" t="s">
        <v>41159</v>
      </c>
      <c r="B4767" s="367" t="s">
        <v>32615</v>
      </c>
      <c r="C4767" s="366" t="s">
        <v>16948</v>
      </c>
      <c r="D4767" s="368">
        <v>428.36</v>
      </c>
    </row>
    <row r="4768" spans="1:4" ht="9" customHeight="1">
      <c r="A4768" s="366" t="s">
        <v>41160</v>
      </c>
      <c r="B4768" s="367" t="s">
        <v>32616</v>
      </c>
      <c r="C4768" s="366" t="s">
        <v>16948</v>
      </c>
      <c r="D4768" s="368">
        <v>722.18</v>
      </c>
    </row>
    <row r="4769" spans="1:4" ht="9" customHeight="1">
      <c r="A4769" s="366" t="s">
        <v>41161</v>
      </c>
      <c r="B4769" s="367" t="s">
        <v>32617</v>
      </c>
      <c r="C4769" s="366" t="s">
        <v>16948</v>
      </c>
      <c r="D4769" s="368">
        <v>68.03</v>
      </c>
    </row>
    <row r="4770" spans="1:4" ht="9" customHeight="1">
      <c r="A4770" s="366" t="s">
        <v>41162</v>
      </c>
      <c r="B4770" s="367" t="s">
        <v>32618</v>
      </c>
      <c r="C4770" s="366" t="s">
        <v>16948</v>
      </c>
      <c r="D4770" s="368">
        <v>51.02</v>
      </c>
    </row>
    <row r="4771" spans="1:4" ht="9" customHeight="1">
      <c r="A4771" s="366" t="s">
        <v>41163</v>
      </c>
      <c r="B4771" s="367" t="s">
        <v>32619</v>
      </c>
      <c r="C4771" s="366" t="s">
        <v>16948</v>
      </c>
      <c r="D4771" s="368">
        <v>61.22</v>
      </c>
    </row>
    <row r="4772" spans="1:4" ht="9" customHeight="1">
      <c r="A4772" s="366" t="s">
        <v>41164</v>
      </c>
      <c r="B4772" s="367" t="s">
        <v>32620</v>
      </c>
      <c r="C4772" s="366" t="s">
        <v>16948</v>
      </c>
      <c r="D4772" s="368">
        <v>71.430000000000007</v>
      </c>
    </row>
    <row r="4773" spans="1:4" ht="9" customHeight="1">
      <c r="A4773" s="366" t="s">
        <v>41165</v>
      </c>
      <c r="B4773" s="367" t="s">
        <v>32621</v>
      </c>
      <c r="C4773" s="366" t="s">
        <v>16948</v>
      </c>
      <c r="D4773" s="368">
        <v>40.82</v>
      </c>
    </row>
    <row r="4774" spans="1:4" ht="9" customHeight="1">
      <c r="A4774" s="366" t="s">
        <v>41166</v>
      </c>
      <c r="B4774" s="367" t="s">
        <v>32622</v>
      </c>
      <c r="C4774" s="366" t="s">
        <v>16948</v>
      </c>
      <c r="D4774" s="368">
        <v>70.33</v>
      </c>
    </row>
    <row r="4775" spans="1:4" ht="9" customHeight="1">
      <c r="A4775" s="366" t="s">
        <v>41167</v>
      </c>
      <c r="B4775" s="367" t="s">
        <v>32623</v>
      </c>
      <c r="C4775" s="366" t="s">
        <v>16948</v>
      </c>
      <c r="D4775" s="368">
        <v>83.72</v>
      </c>
    </row>
    <row r="4776" spans="1:4" ht="9" customHeight="1">
      <c r="A4776" s="366" t="s">
        <v>41168</v>
      </c>
      <c r="B4776" s="367" t="s">
        <v>32624</v>
      </c>
      <c r="C4776" s="366" t="s">
        <v>16948</v>
      </c>
      <c r="D4776" s="368">
        <v>97.12</v>
      </c>
    </row>
    <row r="4777" spans="1:4" ht="9" customHeight="1">
      <c r="A4777" s="366" t="s">
        <v>41169</v>
      </c>
      <c r="B4777" s="367" t="s">
        <v>32625</v>
      </c>
      <c r="C4777" s="366" t="s">
        <v>16948</v>
      </c>
      <c r="D4777" s="368">
        <v>56.93</v>
      </c>
    </row>
    <row r="4778" spans="1:4" ht="9" customHeight="1">
      <c r="A4778" s="366" t="s">
        <v>41170</v>
      </c>
      <c r="B4778" s="367" t="s">
        <v>32626</v>
      </c>
      <c r="C4778" s="366" t="s">
        <v>16948</v>
      </c>
      <c r="D4778" s="368">
        <v>6.89</v>
      </c>
    </row>
    <row r="4779" spans="1:4" ht="9" customHeight="1">
      <c r="A4779" s="366" t="s">
        <v>41171</v>
      </c>
      <c r="B4779" s="367" t="s">
        <v>32627</v>
      </c>
      <c r="C4779" s="366" t="s">
        <v>16948</v>
      </c>
      <c r="D4779" s="368">
        <v>8.48</v>
      </c>
    </row>
    <row r="4780" spans="1:4" ht="9" customHeight="1">
      <c r="A4780" s="366" t="s">
        <v>41172</v>
      </c>
      <c r="B4780" s="367" t="s">
        <v>32628</v>
      </c>
      <c r="C4780" s="366" t="s">
        <v>4130</v>
      </c>
      <c r="D4780" s="368">
        <v>5.77</v>
      </c>
    </row>
    <row r="4781" spans="1:4" ht="9" customHeight="1">
      <c r="A4781" s="366" t="s">
        <v>41173</v>
      </c>
      <c r="B4781" s="367" t="s">
        <v>32629</v>
      </c>
      <c r="C4781" s="366" t="s">
        <v>40</v>
      </c>
      <c r="D4781" s="368">
        <v>40.07</v>
      </c>
    </row>
    <row r="4782" spans="1:4" ht="9" customHeight="1">
      <c r="A4782" s="366" t="s">
        <v>41174</v>
      </c>
      <c r="B4782" s="367" t="s">
        <v>32630</v>
      </c>
      <c r="C4782" s="366" t="s">
        <v>16948</v>
      </c>
      <c r="D4782" s="368">
        <v>20.63</v>
      </c>
    </row>
    <row r="4783" spans="1:4" ht="9" customHeight="1">
      <c r="A4783" s="366" t="s">
        <v>41175</v>
      </c>
      <c r="B4783" s="367" t="s">
        <v>32631</v>
      </c>
      <c r="C4783" s="366" t="s">
        <v>4135</v>
      </c>
      <c r="D4783" s="368">
        <v>229.49</v>
      </c>
    </row>
    <row r="4784" spans="1:4" ht="9" customHeight="1">
      <c r="A4784" s="366" t="s">
        <v>41176</v>
      </c>
      <c r="B4784" s="367" t="s">
        <v>32632</v>
      </c>
      <c r="C4784" s="366" t="s">
        <v>4135</v>
      </c>
      <c r="D4784" s="368">
        <v>429.61</v>
      </c>
    </row>
    <row r="4785" spans="1:4" ht="9" customHeight="1">
      <c r="A4785" s="366" t="s">
        <v>41177</v>
      </c>
      <c r="B4785" s="367" t="s">
        <v>32633</v>
      </c>
      <c r="C4785" s="366" t="s">
        <v>4135</v>
      </c>
      <c r="D4785" s="368">
        <v>292.85000000000002</v>
      </c>
    </row>
    <row r="4786" spans="1:4" ht="9" customHeight="1">
      <c r="A4786" s="366" t="s">
        <v>41178</v>
      </c>
      <c r="B4786" s="367" t="s">
        <v>32634</v>
      </c>
      <c r="C4786" s="366" t="s">
        <v>16948</v>
      </c>
      <c r="D4786" s="368">
        <v>80.13</v>
      </c>
    </row>
    <row r="4787" spans="1:4" ht="9" customHeight="1">
      <c r="A4787" s="366" t="s">
        <v>41179</v>
      </c>
      <c r="B4787" s="367" t="s">
        <v>32635</v>
      </c>
      <c r="C4787" s="366" t="s">
        <v>9780</v>
      </c>
      <c r="D4787" s="368">
        <v>4.75</v>
      </c>
    </row>
    <row r="4788" spans="1:4" ht="9" customHeight="1">
      <c r="A4788" s="366" t="s">
        <v>41180</v>
      </c>
      <c r="B4788" s="367" t="s">
        <v>32636</v>
      </c>
      <c r="C4788" s="366" t="s">
        <v>16948</v>
      </c>
      <c r="D4788" s="368">
        <v>39.89</v>
      </c>
    </row>
    <row r="4789" spans="1:4" ht="9" customHeight="1">
      <c r="A4789" s="366" t="s">
        <v>41181</v>
      </c>
      <c r="B4789" s="367" t="s">
        <v>32637</v>
      </c>
      <c r="C4789" s="366" t="s">
        <v>9780</v>
      </c>
      <c r="D4789" s="368">
        <v>4.08</v>
      </c>
    </row>
    <row r="4790" spans="1:4" ht="9" customHeight="1">
      <c r="A4790" s="366" t="s">
        <v>41182</v>
      </c>
      <c r="B4790" s="367" t="s">
        <v>32638</v>
      </c>
      <c r="C4790" s="366" t="s">
        <v>16948</v>
      </c>
      <c r="D4790" s="368">
        <v>15.83</v>
      </c>
    </row>
    <row r="4791" spans="1:4" ht="9" customHeight="1">
      <c r="A4791" s="366" t="s">
        <v>41183</v>
      </c>
      <c r="B4791" s="367" t="s">
        <v>32639</v>
      </c>
      <c r="C4791" s="366" t="s">
        <v>40</v>
      </c>
      <c r="D4791" s="368">
        <v>7.89</v>
      </c>
    </row>
    <row r="4792" spans="1:4" ht="9" customHeight="1">
      <c r="A4792" s="366" t="s">
        <v>41184</v>
      </c>
      <c r="B4792" s="367" t="s">
        <v>32640</v>
      </c>
      <c r="C4792" s="366" t="s">
        <v>16948</v>
      </c>
      <c r="D4792" s="368">
        <v>1512.64</v>
      </c>
    </row>
    <row r="4793" spans="1:4" ht="9" customHeight="1">
      <c r="A4793" s="366" t="s">
        <v>41185</v>
      </c>
      <c r="B4793" s="367" t="s">
        <v>32641</v>
      </c>
      <c r="C4793" s="366" t="s">
        <v>16948</v>
      </c>
      <c r="D4793" s="368">
        <v>48.76</v>
      </c>
    </row>
    <row r="4794" spans="1:4" ht="9" customHeight="1">
      <c r="A4794" s="366" t="s">
        <v>41186</v>
      </c>
      <c r="B4794" s="367" t="s">
        <v>32642</v>
      </c>
      <c r="C4794" s="366" t="s">
        <v>16948</v>
      </c>
      <c r="D4794" s="368">
        <v>35.229999999999997</v>
      </c>
    </row>
    <row r="4795" spans="1:4" ht="9" customHeight="1">
      <c r="A4795" s="366" t="s">
        <v>41187</v>
      </c>
      <c r="B4795" s="367" t="s">
        <v>32643</v>
      </c>
      <c r="C4795" s="366" t="s">
        <v>16948</v>
      </c>
      <c r="D4795" s="368">
        <v>19.93</v>
      </c>
    </row>
    <row r="4796" spans="1:4" ht="9" customHeight="1">
      <c r="A4796" s="366" t="s">
        <v>41188</v>
      </c>
      <c r="B4796" s="367" t="s">
        <v>32644</v>
      </c>
      <c r="C4796" s="366" t="s">
        <v>16948</v>
      </c>
      <c r="D4796" s="368">
        <v>33.89</v>
      </c>
    </row>
    <row r="4797" spans="1:4" ht="9" customHeight="1">
      <c r="A4797" s="366" t="s">
        <v>41189</v>
      </c>
      <c r="B4797" s="367" t="s">
        <v>32645</v>
      </c>
      <c r="C4797" s="366" t="s">
        <v>40</v>
      </c>
      <c r="D4797" s="368">
        <v>49.97</v>
      </c>
    </row>
    <row r="4798" spans="1:4" ht="9" customHeight="1">
      <c r="A4798" s="366" t="s">
        <v>41190</v>
      </c>
      <c r="B4798" s="367" t="s">
        <v>32646</v>
      </c>
      <c r="C4798" s="366" t="s">
        <v>4130</v>
      </c>
      <c r="D4798" s="368">
        <v>7.67</v>
      </c>
    </row>
    <row r="4799" spans="1:4" ht="9" customHeight="1">
      <c r="A4799" s="366" t="s">
        <v>41191</v>
      </c>
      <c r="B4799" s="367" t="s">
        <v>32647</v>
      </c>
      <c r="C4799" s="366" t="s">
        <v>4130</v>
      </c>
      <c r="D4799" s="368">
        <v>8.8000000000000007</v>
      </c>
    </row>
    <row r="4800" spans="1:4" ht="9" customHeight="1">
      <c r="A4800" s="366" t="s">
        <v>41192</v>
      </c>
      <c r="B4800" s="367" t="s">
        <v>32648</v>
      </c>
      <c r="C4800" s="366" t="s">
        <v>9780</v>
      </c>
      <c r="D4800" s="368">
        <v>3</v>
      </c>
    </row>
    <row r="4801" spans="1:4" ht="9" customHeight="1">
      <c r="A4801" s="366" t="s">
        <v>41193</v>
      </c>
      <c r="B4801" s="367" t="s">
        <v>32649</v>
      </c>
      <c r="C4801" s="366" t="s">
        <v>9780</v>
      </c>
      <c r="D4801" s="368">
        <v>1.76</v>
      </c>
    </row>
    <row r="4802" spans="1:4" ht="9" customHeight="1">
      <c r="A4802" s="366" t="s">
        <v>41194</v>
      </c>
      <c r="B4802" s="367" t="s">
        <v>32650</v>
      </c>
      <c r="C4802" s="366" t="s">
        <v>9780</v>
      </c>
      <c r="D4802" s="368">
        <v>0.97</v>
      </c>
    </row>
    <row r="4803" spans="1:4" ht="9" customHeight="1">
      <c r="A4803" s="366" t="s">
        <v>41195</v>
      </c>
      <c r="B4803" s="367" t="s">
        <v>32651</v>
      </c>
      <c r="C4803" s="366" t="s">
        <v>9780</v>
      </c>
      <c r="D4803" s="368">
        <v>0.63</v>
      </c>
    </row>
    <row r="4804" spans="1:4" ht="9" customHeight="1">
      <c r="A4804" s="366" t="s">
        <v>41196</v>
      </c>
      <c r="B4804" s="367" t="s">
        <v>32652</v>
      </c>
      <c r="C4804" s="366" t="s">
        <v>9780</v>
      </c>
      <c r="D4804" s="368">
        <v>0.76</v>
      </c>
    </row>
    <row r="4805" spans="1:4" ht="9" customHeight="1">
      <c r="A4805" s="366" t="s">
        <v>41197</v>
      </c>
      <c r="B4805" s="367" t="s">
        <v>32653</v>
      </c>
      <c r="C4805" s="366" t="s">
        <v>9780</v>
      </c>
      <c r="D4805" s="368">
        <v>0.98</v>
      </c>
    </row>
    <row r="4806" spans="1:4" ht="9" customHeight="1">
      <c r="A4806" s="366" t="s">
        <v>41198</v>
      </c>
      <c r="B4806" s="367" t="s">
        <v>32654</v>
      </c>
      <c r="C4806" s="366" t="s">
        <v>9780</v>
      </c>
      <c r="D4806" s="368">
        <v>0.68</v>
      </c>
    </row>
    <row r="4807" spans="1:4" ht="9" customHeight="1">
      <c r="A4807" s="366" t="s">
        <v>41199</v>
      </c>
      <c r="B4807" s="367" t="s">
        <v>32655</v>
      </c>
      <c r="C4807" s="366" t="s">
        <v>9780</v>
      </c>
      <c r="D4807" s="368">
        <v>1.1599999999999999</v>
      </c>
    </row>
    <row r="4808" spans="1:4" ht="9" customHeight="1">
      <c r="A4808" s="366" t="s">
        <v>41200</v>
      </c>
      <c r="B4808" s="367" t="s">
        <v>32656</v>
      </c>
      <c r="C4808" s="366" t="s">
        <v>9780</v>
      </c>
      <c r="D4808" s="368">
        <v>0.75</v>
      </c>
    </row>
    <row r="4809" spans="1:4" ht="9" customHeight="1">
      <c r="A4809" s="366" t="s">
        <v>41201</v>
      </c>
      <c r="B4809" s="367" t="s">
        <v>32657</v>
      </c>
      <c r="C4809" s="366" t="s">
        <v>9780</v>
      </c>
      <c r="D4809" s="368">
        <v>0.88</v>
      </c>
    </row>
    <row r="4810" spans="1:4" ht="9" customHeight="1">
      <c r="A4810" s="366" t="s">
        <v>41202</v>
      </c>
      <c r="B4810" s="367" t="s">
        <v>32658</v>
      </c>
      <c r="C4810" s="366" t="s">
        <v>9780</v>
      </c>
      <c r="D4810" s="368">
        <v>1.1100000000000001</v>
      </c>
    </row>
    <row r="4811" spans="1:4" ht="9" customHeight="1">
      <c r="A4811" s="366" t="s">
        <v>41203</v>
      </c>
      <c r="B4811" s="367" t="s">
        <v>32659</v>
      </c>
      <c r="C4811" s="366" t="s">
        <v>16948</v>
      </c>
      <c r="D4811" s="368">
        <v>97.08</v>
      </c>
    </row>
    <row r="4812" spans="1:4" ht="9" customHeight="1">
      <c r="A4812" s="366" t="s">
        <v>41204</v>
      </c>
      <c r="B4812" s="367" t="s">
        <v>32660</v>
      </c>
      <c r="C4812" s="366" t="s">
        <v>16948</v>
      </c>
      <c r="D4812" s="368">
        <v>126.17</v>
      </c>
    </row>
    <row r="4813" spans="1:4" ht="9" customHeight="1">
      <c r="A4813" s="366" t="s">
        <v>41205</v>
      </c>
      <c r="B4813" s="367" t="s">
        <v>32661</v>
      </c>
      <c r="C4813" s="366" t="s">
        <v>9780</v>
      </c>
      <c r="D4813" s="368">
        <v>0.08</v>
      </c>
    </row>
    <row r="4814" spans="1:4" ht="9" customHeight="1">
      <c r="A4814" s="366" t="s">
        <v>41206</v>
      </c>
      <c r="B4814" s="367" t="s">
        <v>32662</v>
      </c>
      <c r="C4814" s="366" t="s">
        <v>16948</v>
      </c>
      <c r="D4814" s="368">
        <v>14.02</v>
      </c>
    </row>
    <row r="4815" spans="1:4" ht="9" customHeight="1">
      <c r="A4815" s="366" t="s">
        <v>41207</v>
      </c>
      <c r="B4815" s="367" t="s">
        <v>32663</v>
      </c>
      <c r="C4815" s="366" t="s">
        <v>16948</v>
      </c>
      <c r="D4815" s="368">
        <v>59.81</v>
      </c>
    </row>
    <row r="4816" spans="1:4" ht="9" customHeight="1">
      <c r="A4816" s="366" t="s">
        <v>41208</v>
      </c>
      <c r="B4816" s="367" t="s">
        <v>32664</v>
      </c>
      <c r="C4816" s="366" t="s">
        <v>16948</v>
      </c>
      <c r="D4816" s="368">
        <v>88.17</v>
      </c>
    </row>
    <row r="4817" spans="1:4" ht="9" customHeight="1">
      <c r="A4817" s="366" t="s">
        <v>41209</v>
      </c>
      <c r="B4817" s="367" t="s">
        <v>32665</v>
      </c>
      <c r="C4817" s="366" t="s">
        <v>16948</v>
      </c>
      <c r="D4817" s="368">
        <v>69.22</v>
      </c>
    </row>
    <row r="4818" spans="1:4" ht="9" customHeight="1">
      <c r="A4818" s="366" t="s">
        <v>41210</v>
      </c>
      <c r="B4818" s="367" t="s">
        <v>32666</v>
      </c>
      <c r="C4818" s="366" t="s">
        <v>16948</v>
      </c>
      <c r="D4818" s="368">
        <v>57.83</v>
      </c>
    </row>
    <row r="4819" spans="1:4" ht="9" customHeight="1">
      <c r="A4819" s="366" t="s">
        <v>41211</v>
      </c>
      <c r="B4819" s="367" t="s">
        <v>32667</v>
      </c>
      <c r="C4819" s="366" t="s">
        <v>16948</v>
      </c>
      <c r="D4819" s="368">
        <v>50.39</v>
      </c>
    </row>
    <row r="4820" spans="1:4" ht="9" customHeight="1">
      <c r="A4820" s="366" t="s">
        <v>41212</v>
      </c>
      <c r="B4820" s="367" t="s">
        <v>32668</v>
      </c>
      <c r="C4820" s="366" t="s">
        <v>16948</v>
      </c>
      <c r="D4820" s="368">
        <v>45.21</v>
      </c>
    </row>
    <row r="4821" spans="1:4" ht="9" customHeight="1">
      <c r="A4821" s="366" t="s">
        <v>41213</v>
      </c>
      <c r="B4821" s="367" t="s">
        <v>32669</v>
      </c>
      <c r="C4821" s="366" t="s">
        <v>16948</v>
      </c>
      <c r="D4821" s="368">
        <v>41.51</v>
      </c>
    </row>
    <row r="4822" spans="1:4" ht="9" customHeight="1">
      <c r="A4822" s="366" t="s">
        <v>41214</v>
      </c>
      <c r="B4822" s="367" t="s">
        <v>32670</v>
      </c>
      <c r="C4822" s="366" t="s">
        <v>16948</v>
      </c>
      <c r="D4822" s="368">
        <v>114.21</v>
      </c>
    </row>
    <row r="4823" spans="1:4" ht="9" customHeight="1">
      <c r="A4823" s="366" t="s">
        <v>41215</v>
      </c>
      <c r="B4823" s="367" t="s">
        <v>32671</v>
      </c>
      <c r="C4823" s="366" t="s">
        <v>16948</v>
      </c>
      <c r="D4823" s="368">
        <v>90.2</v>
      </c>
    </row>
    <row r="4824" spans="1:4" ht="9" customHeight="1">
      <c r="A4824" s="366" t="s">
        <v>41216</v>
      </c>
      <c r="B4824" s="367" t="s">
        <v>32672</v>
      </c>
      <c r="C4824" s="366" t="s">
        <v>16948</v>
      </c>
      <c r="D4824" s="368">
        <v>74.69</v>
      </c>
    </row>
    <row r="4825" spans="1:4" ht="9" customHeight="1">
      <c r="A4825" s="366" t="s">
        <v>41217</v>
      </c>
      <c r="B4825" s="367" t="s">
        <v>32673</v>
      </c>
      <c r="C4825" s="366" t="s">
        <v>16948</v>
      </c>
      <c r="D4825" s="368">
        <v>65.64</v>
      </c>
    </row>
    <row r="4826" spans="1:4" ht="9" customHeight="1">
      <c r="A4826" s="366" t="s">
        <v>41218</v>
      </c>
      <c r="B4826" s="367" t="s">
        <v>32674</v>
      </c>
      <c r="C4826" s="366" t="s">
        <v>16948</v>
      </c>
      <c r="D4826" s="368">
        <v>59.43</v>
      </c>
    </row>
    <row r="4827" spans="1:4" ht="18" customHeight="1">
      <c r="A4827" s="366" t="s">
        <v>41219</v>
      </c>
      <c r="B4827" s="367" t="s">
        <v>32675</v>
      </c>
      <c r="C4827" s="366" t="s">
        <v>16948</v>
      </c>
      <c r="D4827" s="368">
        <v>54.96</v>
      </c>
    </row>
    <row r="4828" spans="1:4" ht="18" customHeight="1">
      <c r="A4828" s="366" t="s">
        <v>41220</v>
      </c>
      <c r="B4828" s="367" t="s">
        <v>32676</v>
      </c>
      <c r="C4828" s="366" t="s">
        <v>152</v>
      </c>
      <c r="D4828" s="368">
        <v>352.65</v>
      </c>
    </row>
    <row r="4829" spans="1:4" ht="9" customHeight="1">
      <c r="A4829" s="366" t="s">
        <v>41221</v>
      </c>
      <c r="B4829" s="367" t="s">
        <v>32677</v>
      </c>
      <c r="C4829" s="366" t="s">
        <v>152</v>
      </c>
      <c r="D4829" s="368">
        <v>281.47000000000003</v>
      </c>
    </row>
    <row r="4830" spans="1:4" ht="9" customHeight="1">
      <c r="A4830" s="366" t="s">
        <v>41222</v>
      </c>
      <c r="B4830" s="367" t="s">
        <v>32678</v>
      </c>
      <c r="C4830" s="366" t="s">
        <v>16948</v>
      </c>
      <c r="D4830" s="368">
        <v>19.940000000000001</v>
      </c>
    </row>
    <row r="4831" spans="1:4" ht="18" customHeight="1">
      <c r="A4831" s="366" t="s">
        <v>41223</v>
      </c>
      <c r="B4831" s="367" t="s">
        <v>32679</v>
      </c>
      <c r="C4831" s="366" t="s">
        <v>40</v>
      </c>
      <c r="D4831" s="368">
        <v>1.33</v>
      </c>
    </row>
    <row r="4832" spans="1:4" ht="9" customHeight="1">
      <c r="A4832" s="366" t="s">
        <v>41224</v>
      </c>
      <c r="B4832" s="367" t="s">
        <v>32680</v>
      </c>
      <c r="C4832" s="366" t="s">
        <v>4131</v>
      </c>
      <c r="D4832" s="368">
        <v>232.09</v>
      </c>
    </row>
    <row r="4833" spans="1:4" ht="9" customHeight="1">
      <c r="A4833" s="366" t="s">
        <v>41225</v>
      </c>
      <c r="B4833" s="367" t="s">
        <v>32681</v>
      </c>
      <c r="C4833" s="366" t="s">
        <v>4131</v>
      </c>
      <c r="D4833" s="368">
        <v>180.97</v>
      </c>
    </row>
    <row r="4834" spans="1:4" ht="9" customHeight="1">
      <c r="A4834" s="366" t="s">
        <v>41226</v>
      </c>
      <c r="B4834" s="367" t="s">
        <v>32682</v>
      </c>
      <c r="C4834" s="366" t="s">
        <v>4131</v>
      </c>
      <c r="D4834" s="368">
        <v>76.33</v>
      </c>
    </row>
    <row r="4835" spans="1:4" ht="9" customHeight="1">
      <c r="A4835" s="366" t="s">
        <v>41227</v>
      </c>
      <c r="B4835" s="367" t="s">
        <v>32683</v>
      </c>
      <c r="C4835" s="366" t="s">
        <v>9780</v>
      </c>
      <c r="D4835" s="368">
        <v>8.84</v>
      </c>
    </row>
    <row r="4836" spans="1:4" ht="9" customHeight="1">
      <c r="A4836" s="366" t="s">
        <v>41228</v>
      </c>
      <c r="B4836" s="367" t="s">
        <v>32684</v>
      </c>
      <c r="C4836" s="366" t="s">
        <v>40</v>
      </c>
      <c r="D4836" s="368">
        <v>3.99</v>
      </c>
    </row>
    <row r="4837" spans="1:4" ht="9" customHeight="1">
      <c r="A4837" s="366" t="s">
        <v>41229</v>
      </c>
      <c r="B4837" s="367" t="s">
        <v>17044</v>
      </c>
      <c r="C4837" s="366" t="s">
        <v>40</v>
      </c>
      <c r="D4837" s="368">
        <v>0.66</v>
      </c>
    </row>
    <row r="4838" spans="1:4" ht="9" customHeight="1">
      <c r="A4838" s="366" t="s">
        <v>41230</v>
      </c>
      <c r="B4838" s="367" t="s">
        <v>32685</v>
      </c>
      <c r="C4838" s="366" t="s">
        <v>40</v>
      </c>
      <c r="D4838" s="368">
        <v>3.99</v>
      </c>
    </row>
    <row r="4839" spans="1:4" ht="9" customHeight="1">
      <c r="A4839" s="366" t="s">
        <v>41231</v>
      </c>
      <c r="B4839" s="367" t="s">
        <v>32686</v>
      </c>
      <c r="C4839" s="366" t="s">
        <v>40</v>
      </c>
      <c r="D4839" s="368">
        <v>1</v>
      </c>
    </row>
    <row r="4840" spans="1:4" ht="9" customHeight="1">
      <c r="A4840" s="366" t="s">
        <v>41232</v>
      </c>
      <c r="B4840" s="367" t="s">
        <v>32687</v>
      </c>
      <c r="C4840" s="366" t="s">
        <v>4130</v>
      </c>
      <c r="D4840" s="368">
        <v>3.99</v>
      </c>
    </row>
    <row r="4841" spans="1:4" ht="9" customHeight="1">
      <c r="A4841" s="366" t="s">
        <v>41233</v>
      </c>
      <c r="B4841" s="367" t="s">
        <v>32688</v>
      </c>
      <c r="C4841" s="366" t="s">
        <v>4130</v>
      </c>
      <c r="D4841" s="368">
        <v>2.4900000000000002</v>
      </c>
    </row>
    <row r="4842" spans="1:4" ht="9" customHeight="1">
      <c r="A4842" s="366" t="s">
        <v>41234</v>
      </c>
      <c r="B4842" s="367" t="s">
        <v>32689</v>
      </c>
      <c r="C4842" s="366" t="s">
        <v>40</v>
      </c>
      <c r="D4842" s="368">
        <v>63.11</v>
      </c>
    </row>
    <row r="4843" spans="1:4" ht="18" customHeight="1">
      <c r="A4843" s="366" t="s">
        <v>41235</v>
      </c>
      <c r="B4843" s="367" t="s">
        <v>32690</v>
      </c>
      <c r="C4843" s="366" t="s">
        <v>40</v>
      </c>
      <c r="D4843" s="368">
        <v>20.82</v>
      </c>
    </row>
    <row r="4844" spans="1:4" ht="9" customHeight="1">
      <c r="A4844" s="366" t="s">
        <v>41236</v>
      </c>
      <c r="B4844" s="367" t="s">
        <v>32691</v>
      </c>
      <c r="C4844" s="366" t="s">
        <v>40</v>
      </c>
      <c r="D4844" s="368">
        <v>3.67</v>
      </c>
    </row>
    <row r="4845" spans="1:4" ht="9" customHeight="1">
      <c r="A4845" s="366" t="s">
        <v>41237</v>
      </c>
      <c r="B4845" s="367" t="s">
        <v>32692</v>
      </c>
      <c r="C4845" s="366" t="s">
        <v>4130</v>
      </c>
      <c r="D4845" s="368">
        <v>6.73</v>
      </c>
    </row>
    <row r="4846" spans="1:4" ht="9" customHeight="1">
      <c r="A4846" s="366" t="s">
        <v>41238</v>
      </c>
      <c r="B4846" s="367" t="s">
        <v>32693</v>
      </c>
      <c r="C4846" s="366" t="s">
        <v>40</v>
      </c>
      <c r="D4846" s="368">
        <v>4.01</v>
      </c>
    </row>
    <row r="4847" spans="1:4" ht="9" customHeight="1">
      <c r="A4847" s="366" t="s">
        <v>41239</v>
      </c>
      <c r="B4847" s="367" t="s">
        <v>32694</v>
      </c>
      <c r="C4847" s="366" t="s">
        <v>16948</v>
      </c>
      <c r="D4847" s="368">
        <v>19.940000000000001</v>
      </c>
    </row>
    <row r="4848" spans="1:4" ht="18" customHeight="1">
      <c r="A4848" s="366" t="s">
        <v>41240</v>
      </c>
      <c r="B4848" s="367" t="s">
        <v>32695</v>
      </c>
      <c r="C4848" s="366" t="s">
        <v>9780</v>
      </c>
      <c r="D4848" s="368">
        <v>3.99</v>
      </c>
    </row>
    <row r="4849" spans="1:4" ht="18" customHeight="1">
      <c r="A4849" s="366" t="s">
        <v>41241</v>
      </c>
      <c r="B4849" s="367" t="s">
        <v>32696</v>
      </c>
      <c r="C4849" s="366" t="s">
        <v>40</v>
      </c>
      <c r="D4849" s="368">
        <v>6.39</v>
      </c>
    </row>
    <row r="4850" spans="1:4" ht="18" customHeight="1">
      <c r="A4850" s="366" t="s">
        <v>41242</v>
      </c>
      <c r="B4850" s="367" t="s">
        <v>32697</v>
      </c>
      <c r="C4850" s="366" t="s">
        <v>40</v>
      </c>
      <c r="D4850" s="368">
        <v>6.39</v>
      </c>
    </row>
    <row r="4851" spans="1:4" ht="9" customHeight="1">
      <c r="A4851" s="366" t="s">
        <v>41243</v>
      </c>
      <c r="B4851" s="367" t="s">
        <v>32698</v>
      </c>
      <c r="C4851" s="366" t="s">
        <v>40</v>
      </c>
      <c r="D4851" s="368">
        <v>29.29</v>
      </c>
    </row>
    <row r="4852" spans="1:4" ht="9" customHeight="1">
      <c r="A4852" s="366">
        <v>4915654</v>
      </c>
      <c r="B4852" s="367" t="s">
        <v>32699</v>
      </c>
      <c r="C4852" s="366" t="s">
        <v>9780</v>
      </c>
      <c r="D4852" s="368">
        <v>11.3</v>
      </c>
    </row>
    <row r="4853" spans="1:4" ht="9" customHeight="1">
      <c r="A4853" s="366" t="s">
        <v>41244</v>
      </c>
      <c r="B4853" s="367" t="s">
        <v>32700</v>
      </c>
      <c r="C4853" s="366" t="s">
        <v>16948</v>
      </c>
      <c r="D4853" s="368">
        <v>0</v>
      </c>
    </row>
    <row r="4854" spans="1:4" ht="9" customHeight="1">
      <c r="A4854" s="366" t="s">
        <v>41245</v>
      </c>
      <c r="B4854" s="367" t="s">
        <v>32701</v>
      </c>
      <c r="C4854" s="366" t="s">
        <v>16948</v>
      </c>
      <c r="D4854" s="368">
        <v>0</v>
      </c>
    </row>
    <row r="4855" spans="1:4" ht="9" customHeight="1">
      <c r="A4855" s="366" t="s">
        <v>41246</v>
      </c>
      <c r="B4855" s="367" t="s">
        <v>32702</v>
      </c>
      <c r="C4855" s="366" t="s">
        <v>16948</v>
      </c>
      <c r="D4855" s="368">
        <v>332.31</v>
      </c>
    </row>
    <row r="4856" spans="1:4" ht="9" customHeight="1">
      <c r="A4856" s="366" t="s">
        <v>41247</v>
      </c>
      <c r="B4856" s="367" t="s">
        <v>32703</v>
      </c>
      <c r="C4856" s="366" t="s">
        <v>16948</v>
      </c>
      <c r="D4856" s="368">
        <v>205.18</v>
      </c>
    </row>
    <row r="4857" spans="1:4" ht="9" customHeight="1">
      <c r="A4857" s="366" t="s">
        <v>41248</v>
      </c>
      <c r="B4857" s="367" t="s">
        <v>32704</v>
      </c>
      <c r="C4857" s="366" t="s">
        <v>16948</v>
      </c>
      <c r="D4857" s="368">
        <v>120.43</v>
      </c>
    </row>
    <row r="4858" spans="1:4" ht="9" customHeight="1">
      <c r="A4858" s="366" t="s">
        <v>41249</v>
      </c>
      <c r="B4858" s="367" t="s">
        <v>32705</v>
      </c>
      <c r="C4858" s="366" t="s">
        <v>16948</v>
      </c>
      <c r="D4858" s="368">
        <v>369.32</v>
      </c>
    </row>
    <row r="4859" spans="1:4" ht="9" customHeight="1">
      <c r="A4859" s="366" t="s">
        <v>41250</v>
      </c>
      <c r="B4859" s="367" t="s">
        <v>32706</v>
      </c>
      <c r="C4859" s="366" t="s">
        <v>16948</v>
      </c>
      <c r="D4859" s="368">
        <v>79.14</v>
      </c>
    </row>
    <row r="4860" spans="1:4" ht="9" customHeight="1">
      <c r="A4860" s="366" t="s">
        <v>41251</v>
      </c>
      <c r="B4860" s="367" t="s">
        <v>32707</v>
      </c>
      <c r="C4860" s="366" t="s">
        <v>40</v>
      </c>
      <c r="D4860" s="368">
        <v>13.14</v>
      </c>
    </row>
    <row r="4861" spans="1:4" ht="9" customHeight="1">
      <c r="A4861" s="366" t="s">
        <v>41252</v>
      </c>
      <c r="B4861" s="367" t="s">
        <v>32708</v>
      </c>
      <c r="C4861" s="366" t="s">
        <v>9780</v>
      </c>
      <c r="D4861" s="368">
        <v>3.15</v>
      </c>
    </row>
    <row r="4862" spans="1:4" ht="9" customHeight="1">
      <c r="A4862" s="366" t="s">
        <v>41253</v>
      </c>
      <c r="B4862" s="367" t="s">
        <v>32709</v>
      </c>
      <c r="C4862" s="366" t="s">
        <v>16948</v>
      </c>
      <c r="D4862" s="368">
        <v>22.71</v>
      </c>
    </row>
    <row r="4863" spans="1:4" ht="9" customHeight="1">
      <c r="A4863" s="366" t="s">
        <v>41254</v>
      </c>
      <c r="B4863" s="367" t="s">
        <v>32710</v>
      </c>
      <c r="C4863" s="366" t="s">
        <v>9780</v>
      </c>
      <c r="D4863" s="368">
        <v>32.89</v>
      </c>
    </row>
    <row r="4864" spans="1:4" ht="9" customHeight="1">
      <c r="A4864" s="366" t="s">
        <v>41255</v>
      </c>
      <c r="B4864" s="367" t="s">
        <v>32711</v>
      </c>
      <c r="C4864" s="366" t="s">
        <v>16948</v>
      </c>
      <c r="D4864" s="368">
        <v>10.99</v>
      </c>
    </row>
    <row r="4865" spans="1:4" ht="9" customHeight="1">
      <c r="A4865" s="366" t="s">
        <v>41256</v>
      </c>
      <c r="B4865" s="367" t="s">
        <v>32712</v>
      </c>
      <c r="C4865" s="366" t="s">
        <v>16948</v>
      </c>
      <c r="D4865" s="368">
        <v>37.22</v>
      </c>
    </row>
    <row r="4866" spans="1:4" ht="9" customHeight="1">
      <c r="A4866" s="366" t="s">
        <v>41257</v>
      </c>
      <c r="B4866" s="367" t="s">
        <v>32713</v>
      </c>
      <c r="C4866" s="366" t="s">
        <v>16948</v>
      </c>
      <c r="D4866" s="368">
        <v>11.81</v>
      </c>
    </row>
    <row r="4867" spans="1:4" ht="9" customHeight="1">
      <c r="A4867" s="366" t="s">
        <v>41258</v>
      </c>
      <c r="B4867" s="367" t="s">
        <v>32714</v>
      </c>
      <c r="C4867" s="366" t="s">
        <v>40</v>
      </c>
      <c r="D4867" s="368">
        <v>10.42</v>
      </c>
    </row>
    <row r="4868" spans="1:4" ht="9" customHeight="1">
      <c r="A4868" s="366" t="s">
        <v>41259</v>
      </c>
      <c r="B4868" s="367" t="s">
        <v>32715</v>
      </c>
      <c r="C4868" s="366" t="s">
        <v>40</v>
      </c>
      <c r="D4868" s="368">
        <v>23.54</v>
      </c>
    </row>
    <row r="4869" spans="1:4" ht="9" customHeight="1">
      <c r="A4869" s="366" t="s">
        <v>41260</v>
      </c>
      <c r="B4869" s="367" t="s">
        <v>32716</v>
      </c>
      <c r="C4869" s="366" t="s">
        <v>40</v>
      </c>
      <c r="D4869" s="368">
        <v>21.94</v>
      </c>
    </row>
    <row r="4870" spans="1:4" ht="9" customHeight="1">
      <c r="A4870" s="366" t="s">
        <v>41261</v>
      </c>
      <c r="B4870" s="367" t="s">
        <v>32717</v>
      </c>
      <c r="C4870" s="366" t="s">
        <v>40</v>
      </c>
      <c r="D4870" s="368">
        <v>18.23</v>
      </c>
    </row>
    <row r="4871" spans="1:4" ht="9" customHeight="1">
      <c r="A4871" s="366" t="s">
        <v>41262</v>
      </c>
      <c r="B4871" s="367" t="s">
        <v>32718</v>
      </c>
      <c r="C4871" s="366" t="s">
        <v>40</v>
      </c>
      <c r="D4871" s="368">
        <v>17.54</v>
      </c>
    </row>
    <row r="4872" spans="1:4" ht="9" customHeight="1">
      <c r="A4872" s="366" t="s">
        <v>41263</v>
      </c>
      <c r="B4872" s="367" t="s">
        <v>32719</v>
      </c>
      <c r="C4872" s="366" t="s">
        <v>40</v>
      </c>
      <c r="D4872" s="368">
        <v>8.08</v>
      </c>
    </row>
    <row r="4873" spans="1:4" ht="9" customHeight="1">
      <c r="A4873" s="366" t="s">
        <v>41264</v>
      </c>
      <c r="B4873" s="367" t="s">
        <v>32720</v>
      </c>
      <c r="C4873" s="366" t="s">
        <v>40</v>
      </c>
      <c r="D4873" s="368">
        <v>17.11</v>
      </c>
    </row>
    <row r="4874" spans="1:4" ht="9" customHeight="1">
      <c r="A4874" s="366" t="s">
        <v>41265</v>
      </c>
      <c r="B4874" s="367" t="s">
        <v>32721</v>
      </c>
      <c r="C4874" s="366" t="s">
        <v>40</v>
      </c>
      <c r="D4874" s="368">
        <v>28.68</v>
      </c>
    </row>
    <row r="4875" spans="1:4" ht="9" customHeight="1">
      <c r="A4875" s="366" t="s">
        <v>41266</v>
      </c>
      <c r="B4875" s="367" t="s">
        <v>32722</v>
      </c>
      <c r="C4875" s="366" t="s">
        <v>40</v>
      </c>
      <c r="D4875" s="368">
        <v>27.07</v>
      </c>
    </row>
    <row r="4876" spans="1:4" ht="9" customHeight="1">
      <c r="A4876" s="366" t="s">
        <v>41267</v>
      </c>
      <c r="B4876" s="367" t="s">
        <v>32723</v>
      </c>
      <c r="C4876" s="366" t="s">
        <v>40</v>
      </c>
      <c r="D4876" s="368">
        <v>28.19</v>
      </c>
    </row>
    <row r="4877" spans="1:4" ht="9" customHeight="1">
      <c r="A4877" s="366" t="s">
        <v>41268</v>
      </c>
      <c r="B4877" s="367" t="s">
        <v>32724</v>
      </c>
      <c r="C4877" s="366" t="s">
        <v>40</v>
      </c>
      <c r="D4877" s="368">
        <v>27.49</v>
      </c>
    </row>
    <row r="4878" spans="1:4" ht="9" customHeight="1">
      <c r="A4878" s="366" t="s">
        <v>41269</v>
      </c>
      <c r="B4878" s="367" t="s">
        <v>32725</v>
      </c>
      <c r="C4878" s="366" t="s">
        <v>40</v>
      </c>
      <c r="D4878" s="368">
        <v>24.37</v>
      </c>
    </row>
    <row r="4879" spans="1:4" ht="9" customHeight="1">
      <c r="A4879" s="366" t="s">
        <v>41270</v>
      </c>
      <c r="B4879" s="367" t="s">
        <v>32726</v>
      </c>
      <c r="C4879" s="366" t="s">
        <v>9780</v>
      </c>
      <c r="D4879" s="368">
        <v>0.1</v>
      </c>
    </row>
    <row r="4880" spans="1:4" ht="9" customHeight="1">
      <c r="A4880" s="366" t="s">
        <v>41271</v>
      </c>
      <c r="B4880" s="367" t="s">
        <v>32727</v>
      </c>
      <c r="C4880" s="366" t="s">
        <v>9780</v>
      </c>
      <c r="D4880" s="368">
        <v>216.9</v>
      </c>
    </row>
    <row r="4881" spans="1:4" ht="9" customHeight="1">
      <c r="A4881" s="366" t="s">
        <v>41272</v>
      </c>
      <c r="B4881" s="367" t="s">
        <v>32728</v>
      </c>
      <c r="C4881" s="366" t="s">
        <v>9780</v>
      </c>
      <c r="D4881" s="368">
        <v>2.4300000000000002</v>
      </c>
    </row>
    <row r="4882" spans="1:4" ht="9" customHeight="1">
      <c r="A4882" s="366" t="s">
        <v>41273</v>
      </c>
      <c r="B4882" s="367" t="s">
        <v>32729</v>
      </c>
      <c r="C4882" s="366" t="s">
        <v>9780</v>
      </c>
      <c r="D4882" s="368">
        <v>0.16</v>
      </c>
    </row>
    <row r="4883" spans="1:4" ht="9" customHeight="1">
      <c r="A4883" s="366" t="s">
        <v>41274</v>
      </c>
      <c r="B4883" s="367" t="s">
        <v>32730</v>
      </c>
      <c r="C4883" s="366" t="s">
        <v>16948</v>
      </c>
      <c r="D4883" s="368">
        <v>344.71</v>
      </c>
    </row>
    <row r="4884" spans="1:4" ht="9" customHeight="1">
      <c r="A4884" s="366" t="s">
        <v>41275</v>
      </c>
      <c r="B4884" s="367" t="s">
        <v>32731</v>
      </c>
      <c r="C4884" s="366" t="s">
        <v>16948</v>
      </c>
      <c r="D4884" s="368">
        <v>270.12</v>
      </c>
    </row>
    <row r="4885" spans="1:4" ht="9" customHeight="1">
      <c r="A4885" s="366" t="s">
        <v>41276</v>
      </c>
      <c r="B4885" s="367" t="s">
        <v>32732</v>
      </c>
      <c r="C4885" s="366" t="s">
        <v>16948</v>
      </c>
      <c r="D4885" s="368">
        <v>344.71</v>
      </c>
    </row>
    <row r="4886" spans="1:4" ht="9" customHeight="1">
      <c r="A4886" s="366" t="s">
        <v>41277</v>
      </c>
      <c r="B4886" s="367" t="s">
        <v>32733</v>
      </c>
      <c r="C4886" s="366" t="s">
        <v>16948</v>
      </c>
      <c r="D4886" s="368">
        <v>270.12</v>
      </c>
    </row>
    <row r="4887" spans="1:4" ht="9" customHeight="1">
      <c r="A4887" s="366" t="s">
        <v>41278</v>
      </c>
      <c r="B4887" s="367" t="s">
        <v>32734</v>
      </c>
      <c r="C4887" s="366" t="s">
        <v>4131</v>
      </c>
      <c r="D4887" s="368">
        <v>396.7</v>
      </c>
    </row>
    <row r="4888" spans="1:4" ht="9" customHeight="1">
      <c r="A4888" s="366" t="s">
        <v>41279</v>
      </c>
      <c r="B4888" s="367" t="s">
        <v>32735</v>
      </c>
      <c r="C4888" s="366" t="s">
        <v>4131</v>
      </c>
      <c r="D4888" s="368">
        <v>153.41999999999999</v>
      </c>
    </row>
    <row r="4889" spans="1:4" ht="9" customHeight="1">
      <c r="A4889" s="366" t="s">
        <v>41280</v>
      </c>
      <c r="B4889" s="367" t="s">
        <v>32736</v>
      </c>
      <c r="C4889" s="366" t="s">
        <v>4131</v>
      </c>
      <c r="D4889" s="368">
        <v>340.85</v>
      </c>
    </row>
    <row r="4890" spans="1:4" ht="9" customHeight="1">
      <c r="A4890" s="366" t="s">
        <v>41281</v>
      </c>
      <c r="B4890" s="367" t="s">
        <v>32737</v>
      </c>
      <c r="C4890" s="366" t="s">
        <v>4131</v>
      </c>
      <c r="D4890" s="368">
        <v>53.01</v>
      </c>
    </row>
    <row r="4891" spans="1:4" ht="9" customHeight="1">
      <c r="A4891" s="366" t="s">
        <v>41282</v>
      </c>
      <c r="B4891" s="367" t="s">
        <v>32738</v>
      </c>
      <c r="C4891" s="366" t="s">
        <v>4131</v>
      </c>
      <c r="D4891" s="368">
        <v>41.94</v>
      </c>
    </row>
    <row r="4892" spans="1:4" ht="9" customHeight="1">
      <c r="A4892" s="366" t="s">
        <v>41283</v>
      </c>
      <c r="B4892" s="367" t="s">
        <v>32739</v>
      </c>
      <c r="C4892" s="366" t="s">
        <v>4131</v>
      </c>
      <c r="D4892" s="368">
        <v>19</v>
      </c>
    </row>
    <row r="4893" spans="1:4" ht="18" customHeight="1">
      <c r="A4893" s="366" t="s">
        <v>41284</v>
      </c>
      <c r="B4893" s="367" t="s">
        <v>32740</v>
      </c>
      <c r="C4893" s="366" t="s">
        <v>4131</v>
      </c>
      <c r="D4893" s="368">
        <v>593.08000000000004</v>
      </c>
    </row>
    <row r="4894" spans="1:4" ht="9" customHeight="1">
      <c r="A4894" s="366" t="s">
        <v>41285</v>
      </c>
      <c r="B4894" s="367" t="s">
        <v>32741</v>
      </c>
      <c r="C4894" s="366" t="s">
        <v>4130</v>
      </c>
      <c r="D4894" s="368">
        <v>1637.93</v>
      </c>
    </row>
    <row r="4895" spans="1:4" ht="18" customHeight="1">
      <c r="A4895" s="366" t="s">
        <v>41286</v>
      </c>
      <c r="B4895" s="367" t="s">
        <v>32742</v>
      </c>
      <c r="C4895" s="366" t="s">
        <v>4130</v>
      </c>
      <c r="D4895" s="368">
        <v>1597.67</v>
      </c>
    </row>
    <row r="4896" spans="1:4" ht="9" customHeight="1">
      <c r="A4896" s="366" t="s">
        <v>41287</v>
      </c>
      <c r="B4896" s="367" t="s">
        <v>32743</v>
      </c>
      <c r="C4896" s="366" t="s">
        <v>4130</v>
      </c>
      <c r="D4896" s="368">
        <v>1485.59</v>
      </c>
    </row>
    <row r="4897" spans="1:4" ht="18" customHeight="1">
      <c r="A4897" s="366" t="s">
        <v>41288</v>
      </c>
      <c r="B4897" s="367" t="s">
        <v>32744</v>
      </c>
      <c r="C4897" s="366" t="s">
        <v>4130</v>
      </c>
      <c r="D4897" s="368">
        <v>773.49</v>
      </c>
    </row>
    <row r="4898" spans="1:4" ht="9" customHeight="1">
      <c r="A4898" s="366" t="s">
        <v>41289</v>
      </c>
      <c r="B4898" s="367" t="s">
        <v>32745</v>
      </c>
      <c r="C4898" s="366" t="s">
        <v>4130</v>
      </c>
      <c r="D4898" s="368">
        <v>891.31</v>
      </c>
    </row>
    <row r="4899" spans="1:4" ht="9" customHeight="1">
      <c r="A4899" s="366" t="s">
        <v>41290</v>
      </c>
      <c r="B4899" s="367" t="s">
        <v>32746</v>
      </c>
      <c r="C4899" s="366" t="s">
        <v>4130</v>
      </c>
      <c r="D4899" s="368">
        <v>314.52999999999997</v>
      </c>
    </row>
    <row r="4900" spans="1:4" ht="9" customHeight="1">
      <c r="A4900" s="366" t="s">
        <v>41291</v>
      </c>
      <c r="B4900" s="367" t="s">
        <v>32747</v>
      </c>
      <c r="C4900" s="366" t="s">
        <v>9780</v>
      </c>
      <c r="D4900" s="368">
        <v>55.9</v>
      </c>
    </row>
    <row r="4901" spans="1:4" ht="9" customHeight="1">
      <c r="A4901" s="366" t="s">
        <v>41292</v>
      </c>
      <c r="B4901" s="367" t="s">
        <v>32748</v>
      </c>
      <c r="C4901" s="366" t="s">
        <v>4131</v>
      </c>
      <c r="D4901" s="368">
        <v>29.33</v>
      </c>
    </row>
    <row r="4902" spans="1:4" ht="9" customHeight="1">
      <c r="A4902" s="366" t="s">
        <v>41293</v>
      </c>
      <c r="B4902" s="367" t="s">
        <v>32749</v>
      </c>
      <c r="C4902" s="366" t="s">
        <v>16948</v>
      </c>
      <c r="D4902" s="368">
        <v>15.01</v>
      </c>
    </row>
    <row r="4903" spans="1:4" ht="9" customHeight="1">
      <c r="A4903" s="366" t="s">
        <v>41294</v>
      </c>
      <c r="B4903" s="367" t="s">
        <v>32750</v>
      </c>
      <c r="C4903" s="366" t="s">
        <v>16948</v>
      </c>
      <c r="D4903" s="368">
        <v>12.24</v>
      </c>
    </row>
    <row r="4904" spans="1:4" ht="9" customHeight="1">
      <c r="A4904" s="366" t="s">
        <v>41295</v>
      </c>
      <c r="B4904" s="367" t="s">
        <v>32751</v>
      </c>
      <c r="C4904" s="366" t="s">
        <v>16948</v>
      </c>
      <c r="D4904" s="368">
        <v>181.06</v>
      </c>
    </row>
    <row r="4905" spans="1:4" ht="9" customHeight="1">
      <c r="A4905" s="366" t="s">
        <v>41296</v>
      </c>
      <c r="B4905" s="367" t="s">
        <v>32752</v>
      </c>
      <c r="C4905" s="366" t="s">
        <v>16948</v>
      </c>
      <c r="D4905" s="368">
        <v>281.81</v>
      </c>
    </row>
    <row r="4906" spans="1:4" ht="9" customHeight="1">
      <c r="A4906" s="366" t="s">
        <v>41297</v>
      </c>
      <c r="B4906" s="367" t="s">
        <v>32753</v>
      </c>
      <c r="C4906" s="366" t="s">
        <v>9780</v>
      </c>
      <c r="D4906" s="368">
        <v>3.99</v>
      </c>
    </row>
    <row r="4907" spans="1:4" ht="9" customHeight="1">
      <c r="A4907" s="366" t="s">
        <v>41298</v>
      </c>
      <c r="B4907" s="367" t="s">
        <v>32754</v>
      </c>
      <c r="C4907" s="366" t="s">
        <v>40</v>
      </c>
      <c r="D4907" s="368">
        <v>1.99</v>
      </c>
    </row>
    <row r="4908" spans="1:4" ht="9" customHeight="1">
      <c r="A4908" s="366" t="s">
        <v>41299</v>
      </c>
      <c r="B4908" s="367" t="s">
        <v>32755</v>
      </c>
      <c r="C4908" s="366" t="s">
        <v>16948</v>
      </c>
      <c r="D4908" s="368">
        <v>5.63</v>
      </c>
    </row>
    <row r="4909" spans="1:4" ht="9" customHeight="1">
      <c r="A4909" s="366" t="s">
        <v>41300</v>
      </c>
      <c r="B4909" s="367" t="s">
        <v>32756</v>
      </c>
      <c r="C4909" s="366" t="s">
        <v>16948</v>
      </c>
      <c r="D4909" s="368">
        <v>4.75</v>
      </c>
    </row>
    <row r="4910" spans="1:4" ht="9" customHeight="1">
      <c r="A4910" s="366" t="s">
        <v>41301</v>
      </c>
      <c r="B4910" s="367" t="s">
        <v>32757</v>
      </c>
      <c r="C4910" s="366" t="s">
        <v>16948</v>
      </c>
      <c r="D4910" s="368">
        <v>7.55</v>
      </c>
    </row>
    <row r="4911" spans="1:4" ht="9" customHeight="1">
      <c r="A4911" s="366" t="s">
        <v>41302</v>
      </c>
      <c r="B4911" s="367" t="s">
        <v>32758</v>
      </c>
      <c r="C4911" s="366" t="s">
        <v>16948</v>
      </c>
      <c r="D4911" s="368">
        <v>12.08</v>
      </c>
    </row>
    <row r="4912" spans="1:4" ht="9" customHeight="1">
      <c r="A4912" s="366" t="s">
        <v>41303</v>
      </c>
      <c r="B4912" s="367" t="s">
        <v>32759</v>
      </c>
      <c r="C4912" s="366" t="s">
        <v>16948</v>
      </c>
      <c r="D4912" s="368">
        <v>397.23</v>
      </c>
    </row>
    <row r="4913" spans="1:4" ht="9" customHeight="1">
      <c r="A4913" s="366" t="s">
        <v>41304</v>
      </c>
      <c r="B4913" s="367" t="s">
        <v>32760</v>
      </c>
      <c r="C4913" s="366" t="s">
        <v>16948</v>
      </c>
      <c r="D4913" s="368">
        <v>1299.75</v>
      </c>
    </row>
    <row r="4914" spans="1:4" ht="9" customHeight="1">
      <c r="A4914" s="366" t="s">
        <v>41305</v>
      </c>
      <c r="B4914" s="367" t="s">
        <v>32761</v>
      </c>
      <c r="C4914" s="366" t="s">
        <v>4152</v>
      </c>
      <c r="D4914" s="368">
        <v>731.7</v>
      </c>
    </row>
    <row r="4915" spans="1:4" ht="9" customHeight="1">
      <c r="A4915" s="366" t="s">
        <v>41306</v>
      </c>
      <c r="B4915" s="367" t="s">
        <v>32762</v>
      </c>
      <c r="C4915" s="366" t="s">
        <v>4152</v>
      </c>
      <c r="D4915" s="368">
        <v>1700.64</v>
      </c>
    </row>
    <row r="4916" spans="1:4" ht="9" customHeight="1">
      <c r="A4916" s="366" t="s">
        <v>41307</v>
      </c>
      <c r="B4916" s="367" t="s">
        <v>32763</v>
      </c>
      <c r="C4916" s="366" t="s">
        <v>4152</v>
      </c>
      <c r="D4916" s="368">
        <v>4081.54</v>
      </c>
    </row>
    <row r="4917" spans="1:4" ht="9" customHeight="1">
      <c r="A4917" s="366" t="s">
        <v>41308</v>
      </c>
      <c r="B4917" s="367" t="s">
        <v>32764</v>
      </c>
      <c r="C4917" s="366" t="s">
        <v>4152</v>
      </c>
      <c r="D4917" s="368">
        <v>697.31</v>
      </c>
    </row>
    <row r="4918" spans="1:4" ht="9" customHeight="1">
      <c r="A4918" s="366" t="s">
        <v>41309</v>
      </c>
      <c r="B4918" s="367" t="s">
        <v>32765</v>
      </c>
      <c r="C4918" s="366" t="s">
        <v>4152</v>
      </c>
      <c r="D4918" s="368">
        <v>431.64</v>
      </c>
    </row>
    <row r="4919" spans="1:4" ht="18" customHeight="1">
      <c r="A4919" s="366" t="s">
        <v>41310</v>
      </c>
      <c r="B4919" s="367" t="s">
        <v>32766</v>
      </c>
      <c r="C4919" s="366" t="s">
        <v>40</v>
      </c>
      <c r="D4919" s="368">
        <v>2.0299999999999998</v>
      </c>
    </row>
    <row r="4920" spans="1:4" ht="9" customHeight="1">
      <c r="A4920" s="366" t="s">
        <v>41311</v>
      </c>
      <c r="B4920" s="367" t="s">
        <v>32767</v>
      </c>
      <c r="C4920" s="366" t="s">
        <v>152</v>
      </c>
      <c r="D4920" s="368">
        <v>73.69</v>
      </c>
    </row>
    <row r="4921" spans="1:4" ht="9" customHeight="1">
      <c r="A4921" s="366" t="s">
        <v>41312</v>
      </c>
      <c r="B4921" s="367" t="s">
        <v>32768</v>
      </c>
      <c r="C4921" s="366" t="s">
        <v>16948</v>
      </c>
      <c r="D4921" s="368">
        <v>57.17</v>
      </c>
    </row>
    <row r="4922" spans="1:4" ht="9" customHeight="1">
      <c r="A4922" s="366" t="s">
        <v>41313</v>
      </c>
      <c r="B4922" s="367" t="s">
        <v>32769</v>
      </c>
      <c r="C4922" s="366" t="s">
        <v>16948</v>
      </c>
      <c r="D4922" s="368">
        <v>41.77</v>
      </c>
    </row>
    <row r="4923" spans="1:4" ht="9" customHeight="1">
      <c r="A4923" s="366" t="s">
        <v>41314</v>
      </c>
      <c r="B4923" s="367" t="s">
        <v>32770</v>
      </c>
      <c r="C4923" s="366" t="s">
        <v>16948</v>
      </c>
      <c r="D4923" s="368">
        <v>4.78</v>
      </c>
    </row>
    <row r="4924" spans="1:4" ht="9" customHeight="1">
      <c r="A4924" s="366" t="s">
        <v>41315</v>
      </c>
      <c r="B4924" s="367" t="s">
        <v>32771</v>
      </c>
      <c r="C4924" s="366" t="s">
        <v>4130</v>
      </c>
      <c r="D4924" s="368">
        <v>30.23</v>
      </c>
    </row>
    <row r="4925" spans="1:4" ht="18" customHeight="1">
      <c r="A4925" s="366" t="s">
        <v>41316</v>
      </c>
      <c r="B4925" s="367" t="s">
        <v>32772</v>
      </c>
      <c r="C4925" s="366" t="s">
        <v>4130</v>
      </c>
      <c r="D4925" s="368">
        <v>29.4</v>
      </c>
    </row>
    <row r="4926" spans="1:4" ht="9" customHeight="1">
      <c r="A4926" s="366" t="s">
        <v>41317</v>
      </c>
      <c r="B4926" s="367" t="s">
        <v>32773</v>
      </c>
      <c r="C4926" s="366" t="s">
        <v>4130</v>
      </c>
      <c r="D4926" s="368">
        <v>5587.6</v>
      </c>
    </row>
    <row r="4927" spans="1:4" ht="9" customHeight="1">
      <c r="A4927" s="366" t="s">
        <v>41318</v>
      </c>
      <c r="B4927" s="367" t="s">
        <v>32774</v>
      </c>
      <c r="C4927" s="366" t="s">
        <v>4130</v>
      </c>
      <c r="D4927" s="368">
        <v>5467.64</v>
      </c>
    </row>
    <row r="4928" spans="1:4" ht="9" customHeight="1">
      <c r="A4928" s="366" t="s">
        <v>41319</v>
      </c>
      <c r="B4928" s="367" t="s">
        <v>32775</v>
      </c>
      <c r="C4928" s="366" t="s">
        <v>16948</v>
      </c>
      <c r="D4928" s="368">
        <v>405.15</v>
      </c>
    </row>
    <row r="4929" spans="1:4" ht="9" customHeight="1">
      <c r="A4929" s="366" t="s">
        <v>41320</v>
      </c>
      <c r="B4929" s="367" t="s">
        <v>32776</v>
      </c>
      <c r="C4929" s="366" t="s">
        <v>16948</v>
      </c>
      <c r="D4929" s="368">
        <v>351.99</v>
      </c>
    </row>
    <row r="4930" spans="1:4" ht="9" customHeight="1">
      <c r="A4930" s="366" t="s">
        <v>41321</v>
      </c>
      <c r="B4930" s="367" t="s">
        <v>32777</v>
      </c>
      <c r="C4930" s="366" t="s">
        <v>4130</v>
      </c>
      <c r="D4930" s="368">
        <v>496.02</v>
      </c>
    </row>
    <row r="4931" spans="1:4" ht="9" customHeight="1">
      <c r="A4931" s="366" t="s">
        <v>41322</v>
      </c>
      <c r="B4931" s="367" t="s">
        <v>32778</v>
      </c>
      <c r="C4931" s="366" t="s">
        <v>9780</v>
      </c>
      <c r="D4931" s="368">
        <v>11.75</v>
      </c>
    </row>
    <row r="4932" spans="1:4" ht="9" customHeight="1">
      <c r="A4932" s="366" t="s">
        <v>41323</v>
      </c>
      <c r="B4932" s="367" t="s">
        <v>32779</v>
      </c>
      <c r="C4932" s="366" t="s">
        <v>40</v>
      </c>
      <c r="D4932" s="368">
        <v>194</v>
      </c>
    </row>
    <row r="4933" spans="1:4" ht="18" customHeight="1">
      <c r="A4933" s="366" t="s">
        <v>41324</v>
      </c>
      <c r="B4933" s="367" t="s">
        <v>32780</v>
      </c>
      <c r="C4933" s="366" t="s">
        <v>16948</v>
      </c>
      <c r="D4933" s="368">
        <v>32.1</v>
      </c>
    </row>
    <row r="4934" spans="1:4" ht="9" customHeight="1">
      <c r="A4934" s="366" t="s">
        <v>41325</v>
      </c>
      <c r="B4934" s="367" t="s">
        <v>32781</v>
      </c>
      <c r="C4934" s="366" t="s">
        <v>32782</v>
      </c>
      <c r="D4934" s="368">
        <v>1.06</v>
      </c>
    </row>
    <row r="4935" spans="1:4" ht="9" customHeight="1">
      <c r="A4935" s="366" t="s">
        <v>41326</v>
      </c>
      <c r="B4935" s="367" t="s">
        <v>32783</v>
      </c>
      <c r="C4935" s="366" t="s">
        <v>4130</v>
      </c>
      <c r="D4935" s="368">
        <v>19.440000000000001</v>
      </c>
    </row>
    <row r="4936" spans="1:4" ht="9" customHeight="1">
      <c r="A4936" s="366" t="s">
        <v>41327</v>
      </c>
      <c r="B4936" s="367" t="s">
        <v>32784</v>
      </c>
      <c r="C4936" s="366" t="s">
        <v>4130</v>
      </c>
      <c r="D4936" s="368">
        <v>18</v>
      </c>
    </row>
    <row r="4937" spans="1:4" ht="18" customHeight="1">
      <c r="A4937" s="366" t="s">
        <v>41328</v>
      </c>
      <c r="B4937" s="367" t="s">
        <v>32785</v>
      </c>
      <c r="C4937" s="366" t="s">
        <v>4130</v>
      </c>
      <c r="D4937" s="368">
        <v>316.18</v>
      </c>
    </row>
    <row r="4938" spans="1:4" ht="9" customHeight="1">
      <c r="A4938" s="366" t="s">
        <v>41329</v>
      </c>
      <c r="B4938" s="367" t="s">
        <v>32786</v>
      </c>
      <c r="C4938" s="366" t="s">
        <v>32782</v>
      </c>
      <c r="D4938" s="368">
        <v>3.63</v>
      </c>
    </row>
    <row r="4939" spans="1:4" ht="18" customHeight="1">
      <c r="A4939" s="366" t="s">
        <v>41330</v>
      </c>
      <c r="B4939" s="367" t="s">
        <v>32787</v>
      </c>
      <c r="C4939" s="366" t="s">
        <v>40</v>
      </c>
      <c r="D4939" s="368">
        <v>270.81</v>
      </c>
    </row>
    <row r="4940" spans="1:4" ht="9" customHeight="1">
      <c r="A4940" s="366" t="s">
        <v>41331</v>
      </c>
      <c r="B4940" s="367" t="s">
        <v>32788</v>
      </c>
      <c r="C4940" s="366" t="s">
        <v>32789</v>
      </c>
      <c r="D4940" s="368">
        <v>3.17</v>
      </c>
    </row>
    <row r="4941" spans="1:4" ht="18" customHeight="1">
      <c r="A4941" s="366" t="s">
        <v>41332</v>
      </c>
      <c r="B4941" s="367" t="s">
        <v>32790</v>
      </c>
      <c r="C4941" s="366" t="s">
        <v>4130</v>
      </c>
      <c r="D4941" s="368">
        <v>525.44000000000005</v>
      </c>
    </row>
    <row r="4942" spans="1:4" ht="9" customHeight="1">
      <c r="A4942" s="366" t="s">
        <v>41333</v>
      </c>
      <c r="B4942" s="367" t="s">
        <v>32791</v>
      </c>
      <c r="C4942" s="366" t="s">
        <v>32782</v>
      </c>
      <c r="D4942" s="368">
        <v>5.37</v>
      </c>
    </row>
    <row r="4943" spans="1:4" ht="18" customHeight="1">
      <c r="A4943" s="366" t="s">
        <v>41334</v>
      </c>
      <c r="B4943" s="367" t="s">
        <v>32792</v>
      </c>
      <c r="C4943" s="366" t="s">
        <v>4130</v>
      </c>
      <c r="D4943" s="368">
        <v>755.48</v>
      </c>
    </row>
    <row r="4944" spans="1:4" ht="18" customHeight="1">
      <c r="A4944" s="366" t="s">
        <v>41335</v>
      </c>
      <c r="B4944" s="367" t="s">
        <v>32793</v>
      </c>
      <c r="C4944" s="366" t="s">
        <v>32782</v>
      </c>
      <c r="D4944" s="368">
        <v>7.52</v>
      </c>
    </row>
    <row r="4945" spans="1:4" ht="18" customHeight="1">
      <c r="A4945" s="366" t="s">
        <v>41336</v>
      </c>
      <c r="B4945" s="367" t="s">
        <v>32794</v>
      </c>
      <c r="C4945" s="366" t="s">
        <v>32789</v>
      </c>
      <c r="D4945" s="368">
        <v>0.99</v>
      </c>
    </row>
    <row r="4946" spans="1:4" ht="18" customHeight="1">
      <c r="A4946" s="366" t="s">
        <v>41337</v>
      </c>
      <c r="B4946" s="367" t="s">
        <v>32795</v>
      </c>
      <c r="C4946" s="366" t="s">
        <v>32782</v>
      </c>
      <c r="D4946" s="368">
        <v>10.35</v>
      </c>
    </row>
    <row r="4947" spans="1:4" ht="9" customHeight="1">
      <c r="A4947" s="366" t="s">
        <v>41338</v>
      </c>
      <c r="B4947" s="367" t="s">
        <v>32796</v>
      </c>
      <c r="C4947" s="366" t="s">
        <v>32782</v>
      </c>
      <c r="D4947" s="368">
        <v>6.71</v>
      </c>
    </row>
    <row r="4948" spans="1:4" ht="18" customHeight="1">
      <c r="A4948" s="366" t="s">
        <v>41339</v>
      </c>
      <c r="B4948" s="367" t="s">
        <v>32797</v>
      </c>
      <c r="C4948" s="366" t="s">
        <v>4130</v>
      </c>
      <c r="D4948" s="368">
        <v>225.57</v>
      </c>
    </row>
    <row r="4949" spans="1:4" ht="18" customHeight="1">
      <c r="A4949" s="366" t="s">
        <v>41340</v>
      </c>
      <c r="B4949" s="367" t="s">
        <v>32798</v>
      </c>
      <c r="C4949" s="366" t="s">
        <v>32782</v>
      </c>
      <c r="D4949" s="368">
        <v>0.81</v>
      </c>
    </row>
    <row r="4950" spans="1:4" ht="18" customHeight="1">
      <c r="A4950" s="366" t="s">
        <v>41341</v>
      </c>
      <c r="B4950" s="367" t="s">
        <v>32799</v>
      </c>
      <c r="C4950" s="366" t="s">
        <v>32782</v>
      </c>
      <c r="D4950" s="368">
        <v>1.84</v>
      </c>
    </row>
    <row r="4951" spans="1:4" ht="9" customHeight="1">
      <c r="A4951" s="366" t="s">
        <v>41342</v>
      </c>
      <c r="B4951" s="367" t="s">
        <v>32800</v>
      </c>
      <c r="C4951" s="366" t="s">
        <v>32782</v>
      </c>
      <c r="D4951" s="368">
        <v>4.54</v>
      </c>
    </row>
    <row r="4952" spans="1:4" ht="9" customHeight="1">
      <c r="A4952" s="366" t="s">
        <v>41343</v>
      </c>
      <c r="B4952" s="367" t="s">
        <v>32801</v>
      </c>
      <c r="C4952" s="366" t="s">
        <v>4130</v>
      </c>
      <c r="D4952" s="368">
        <v>173.73</v>
      </c>
    </row>
    <row r="4953" spans="1:4" ht="9" customHeight="1">
      <c r="A4953" s="366" t="s">
        <v>41344</v>
      </c>
      <c r="B4953" s="367" t="s">
        <v>32802</v>
      </c>
      <c r="C4953" s="366" t="s">
        <v>32782</v>
      </c>
      <c r="D4953" s="368">
        <v>0.82</v>
      </c>
    </row>
    <row r="4954" spans="1:4" ht="18" customHeight="1">
      <c r="A4954" s="366" t="s">
        <v>41345</v>
      </c>
      <c r="B4954" s="367" t="s">
        <v>32803</v>
      </c>
      <c r="C4954" s="366" t="s">
        <v>9780</v>
      </c>
      <c r="D4954" s="368">
        <v>299.22000000000003</v>
      </c>
    </row>
    <row r="4955" spans="1:4" ht="9" customHeight="1">
      <c r="A4955" s="366" t="s">
        <v>41346</v>
      </c>
      <c r="B4955" s="367" t="s">
        <v>32804</v>
      </c>
      <c r="C4955" s="366" t="s">
        <v>32805</v>
      </c>
      <c r="D4955" s="368">
        <v>6.97</v>
      </c>
    </row>
    <row r="4956" spans="1:4" ht="18" customHeight="1">
      <c r="A4956" s="366" t="s">
        <v>41347</v>
      </c>
      <c r="B4956" s="367" t="s">
        <v>32806</v>
      </c>
      <c r="C4956" s="366" t="s">
        <v>9780</v>
      </c>
      <c r="D4956" s="368">
        <v>32.86</v>
      </c>
    </row>
    <row r="4957" spans="1:4" ht="9" customHeight="1">
      <c r="A4957" s="366" t="s">
        <v>41348</v>
      </c>
      <c r="B4957" s="367" t="s">
        <v>32807</v>
      </c>
      <c r="C4957" s="366" t="s">
        <v>32805</v>
      </c>
      <c r="D4957" s="368">
        <v>0.66</v>
      </c>
    </row>
    <row r="4958" spans="1:4" ht="18" customHeight="1">
      <c r="A4958" s="366" t="s">
        <v>41349</v>
      </c>
      <c r="B4958" s="367" t="s">
        <v>32808</v>
      </c>
      <c r="C4958" s="366" t="s">
        <v>9780</v>
      </c>
      <c r="D4958" s="368">
        <v>61.2</v>
      </c>
    </row>
    <row r="4959" spans="1:4" ht="9" customHeight="1">
      <c r="A4959" s="366" t="s">
        <v>41350</v>
      </c>
      <c r="B4959" s="367" t="s">
        <v>32809</v>
      </c>
      <c r="C4959" s="366" t="s">
        <v>32805</v>
      </c>
      <c r="D4959" s="368">
        <v>0.76</v>
      </c>
    </row>
    <row r="4960" spans="1:4" ht="9" customHeight="1">
      <c r="A4960" s="366" t="s">
        <v>41351</v>
      </c>
      <c r="B4960" s="367" t="s">
        <v>32810</v>
      </c>
      <c r="C4960" s="366" t="s">
        <v>4130</v>
      </c>
      <c r="D4960" s="368">
        <v>16.59</v>
      </c>
    </row>
    <row r="4961" spans="1:4" ht="9" customHeight="1">
      <c r="A4961" s="366" t="s">
        <v>41352</v>
      </c>
      <c r="B4961" s="367" t="s">
        <v>32811</v>
      </c>
      <c r="C4961" s="366" t="s">
        <v>4130</v>
      </c>
      <c r="D4961" s="368">
        <v>15.76</v>
      </c>
    </row>
    <row r="4962" spans="1:4" ht="9" customHeight="1">
      <c r="A4962" s="366" t="s">
        <v>41353</v>
      </c>
      <c r="B4962" s="367" t="s">
        <v>32812</v>
      </c>
      <c r="C4962" s="366" t="s">
        <v>40</v>
      </c>
      <c r="D4962" s="368">
        <v>0.12</v>
      </c>
    </row>
    <row r="4963" spans="1:4" ht="18" customHeight="1">
      <c r="A4963" s="366" t="s">
        <v>41354</v>
      </c>
      <c r="B4963" s="367" t="s">
        <v>32813</v>
      </c>
      <c r="C4963" s="366" t="s">
        <v>9780</v>
      </c>
      <c r="D4963" s="368">
        <v>245.71</v>
      </c>
    </row>
    <row r="4964" spans="1:4" ht="9" customHeight="1">
      <c r="A4964" s="366" t="s">
        <v>41355</v>
      </c>
      <c r="B4964" s="367" t="s">
        <v>32814</v>
      </c>
      <c r="C4964" s="366" t="s">
        <v>32782</v>
      </c>
      <c r="D4964" s="368">
        <v>1.03</v>
      </c>
    </row>
    <row r="4965" spans="1:4" ht="9" customHeight="1">
      <c r="A4965" s="366" t="s">
        <v>41356</v>
      </c>
      <c r="B4965" s="367" t="s">
        <v>32815</v>
      </c>
      <c r="C4965" s="366" t="s">
        <v>9780</v>
      </c>
      <c r="D4965" s="368">
        <v>29.86</v>
      </c>
    </row>
    <row r="4966" spans="1:4" ht="9" customHeight="1">
      <c r="A4966" s="366" t="s">
        <v>41357</v>
      </c>
      <c r="B4966" s="367" t="s">
        <v>32816</v>
      </c>
      <c r="C4966" s="366" t="s">
        <v>9780</v>
      </c>
      <c r="D4966" s="368">
        <v>42.09</v>
      </c>
    </row>
    <row r="4967" spans="1:4" ht="9" customHeight="1">
      <c r="A4967" s="366" t="s">
        <v>41358</v>
      </c>
      <c r="B4967" s="367" t="s">
        <v>32817</v>
      </c>
      <c r="C4967" s="366" t="s">
        <v>9780</v>
      </c>
      <c r="D4967" s="368">
        <v>13.34</v>
      </c>
    </row>
    <row r="4968" spans="1:4" ht="9" customHeight="1">
      <c r="A4968" s="366" t="s">
        <v>41359</v>
      </c>
      <c r="B4968" s="367" t="s">
        <v>32818</v>
      </c>
      <c r="C4968" s="366" t="s">
        <v>9780</v>
      </c>
      <c r="D4968" s="368">
        <v>15.91</v>
      </c>
    </row>
    <row r="4969" spans="1:4" ht="9" customHeight="1">
      <c r="A4969" s="366" t="s">
        <v>41360</v>
      </c>
      <c r="B4969" s="367" t="s">
        <v>32819</v>
      </c>
      <c r="C4969" s="366" t="s">
        <v>9780</v>
      </c>
      <c r="D4969" s="368">
        <v>18.510000000000002</v>
      </c>
    </row>
    <row r="4970" spans="1:4" ht="9" customHeight="1">
      <c r="A4970" s="366" t="s">
        <v>41361</v>
      </c>
      <c r="B4970" s="367" t="s">
        <v>32820</v>
      </c>
      <c r="C4970" s="366" t="s">
        <v>4135</v>
      </c>
      <c r="D4970" s="368">
        <v>19.940000000000001</v>
      </c>
    </row>
    <row r="4971" spans="1:4" ht="9" customHeight="1">
      <c r="A4971" s="366" t="s">
        <v>41362</v>
      </c>
      <c r="B4971" s="367" t="s">
        <v>32821</v>
      </c>
      <c r="C4971" s="366" t="s">
        <v>4135</v>
      </c>
      <c r="D4971" s="368">
        <v>5.37</v>
      </c>
    </row>
    <row r="4972" spans="1:4" ht="9" customHeight="1">
      <c r="A4972" s="366" t="s">
        <v>41363</v>
      </c>
      <c r="B4972" s="367" t="s">
        <v>32822</v>
      </c>
      <c r="C4972" s="366" t="s">
        <v>4135</v>
      </c>
      <c r="D4972" s="368">
        <v>85.56</v>
      </c>
    </row>
    <row r="4973" spans="1:4" ht="9" customHeight="1">
      <c r="A4973" s="366" t="s">
        <v>41364</v>
      </c>
      <c r="B4973" s="367" t="s">
        <v>32823</v>
      </c>
      <c r="C4973" s="366" t="s">
        <v>4135</v>
      </c>
      <c r="D4973" s="368">
        <v>23.69</v>
      </c>
    </row>
    <row r="4974" spans="1:4" ht="9" customHeight="1">
      <c r="A4974" s="366" t="s">
        <v>41365</v>
      </c>
      <c r="B4974" s="367" t="s">
        <v>32824</v>
      </c>
      <c r="C4974" s="366" t="s">
        <v>9780</v>
      </c>
      <c r="D4974" s="368">
        <v>112.98</v>
      </c>
    </row>
    <row r="4975" spans="1:4" ht="9" customHeight="1">
      <c r="A4975" s="366" t="s">
        <v>41366</v>
      </c>
      <c r="B4975" s="367" t="s">
        <v>32825</v>
      </c>
      <c r="C4975" s="366" t="s">
        <v>9780</v>
      </c>
      <c r="D4975" s="368">
        <v>199.83</v>
      </c>
    </row>
    <row r="4976" spans="1:4" ht="9" customHeight="1">
      <c r="A4976" s="366" t="s">
        <v>41367</v>
      </c>
      <c r="B4976" s="367" t="s">
        <v>32826</v>
      </c>
      <c r="C4976" s="366" t="s">
        <v>9780</v>
      </c>
      <c r="D4976" s="368">
        <v>112.98</v>
      </c>
    </row>
    <row r="4977" spans="1:4" ht="9" customHeight="1">
      <c r="A4977" s="366" t="s">
        <v>41368</v>
      </c>
      <c r="B4977" s="367" t="s">
        <v>32827</v>
      </c>
      <c r="C4977" s="366" t="s">
        <v>9780</v>
      </c>
      <c r="D4977" s="368">
        <v>207.39</v>
      </c>
    </row>
    <row r="4978" spans="1:4" ht="9" customHeight="1">
      <c r="A4978" s="366" t="s">
        <v>41369</v>
      </c>
      <c r="B4978" s="367" t="s">
        <v>32828</v>
      </c>
      <c r="C4978" s="366" t="s">
        <v>9780</v>
      </c>
      <c r="D4978" s="368">
        <v>70.069999999999993</v>
      </c>
    </row>
    <row r="4979" spans="1:4" ht="9" customHeight="1">
      <c r="A4979" s="366" t="s">
        <v>41370</v>
      </c>
      <c r="B4979" s="367" t="s">
        <v>32829</v>
      </c>
      <c r="C4979" s="366" t="s">
        <v>9780</v>
      </c>
      <c r="D4979" s="368">
        <v>138.66</v>
      </c>
    </row>
    <row r="4980" spans="1:4" ht="9" customHeight="1">
      <c r="A4980" s="366" t="s">
        <v>41371</v>
      </c>
      <c r="B4980" s="367" t="s">
        <v>32830</v>
      </c>
      <c r="C4980" s="366" t="s">
        <v>9780</v>
      </c>
      <c r="D4980" s="368">
        <v>166.54</v>
      </c>
    </row>
    <row r="4981" spans="1:4" ht="9" customHeight="1">
      <c r="A4981" s="366" t="s">
        <v>41372</v>
      </c>
      <c r="B4981" s="367" t="s">
        <v>32831</v>
      </c>
      <c r="C4981" s="366" t="s">
        <v>9780</v>
      </c>
      <c r="D4981" s="368">
        <v>149.36000000000001</v>
      </c>
    </row>
    <row r="4982" spans="1:4" ht="9" customHeight="1">
      <c r="A4982" s="366" t="s">
        <v>41373</v>
      </c>
      <c r="B4982" s="367" t="s">
        <v>32832</v>
      </c>
      <c r="C4982" s="366" t="s">
        <v>9780</v>
      </c>
      <c r="D4982" s="368">
        <v>96.07</v>
      </c>
    </row>
    <row r="4983" spans="1:4" ht="9" customHeight="1">
      <c r="A4983" s="366" t="s">
        <v>41374</v>
      </c>
      <c r="B4983" s="367" t="s">
        <v>32833</v>
      </c>
      <c r="C4983" s="366" t="s">
        <v>9780</v>
      </c>
      <c r="D4983" s="368">
        <v>82.13</v>
      </c>
    </row>
    <row r="4984" spans="1:4" ht="9" customHeight="1">
      <c r="A4984" s="366" t="s">
        <v>41375</v>
      </c>
      <c r="B4984" s="367" t="s">
        <v>32834</v>
      </c>
      <c r="C4984" s="366" t="s">
        <v>9780</v>
      </c>
      <c r="D4984" s="368">
        <v>80.64</v>
      </c>
    </row>
    <row r="4985" spans="1:4" ht="9" customHeight="1">
      <c r="A4985" s="366" t="s">
        <v>41376</v>
      </c>
      <c r="B4985" s="367" t="s">
        <v>32835</v>
      </c>
      <c r="C4985" s="366" t="s">
        <v>9780</v>
      </c>
      <c r="D4985" s="368">
        <v>48.38</v>
      </c>
    </row>
    <row r="4986" spans="1:4" ht="9" customHeight="1">
      <c r="A4986" s="366" t="s">
        <v>41377</v>
      </c>
      <c r="B4986" s="367" t="s">
        <v>32836</v>
      </c>
      <c r="C4986" s="366" t="s">
        <v>9780</v>
      </c>
      <c r="D4986" s="368">
        <v>30.12</v>
      </c>
    </row>
    <row r="4987" spans="1:4" ht="9" customHeight="1">
      <c r="A4987" s="366" t="s">
        <v>41378</v>
      </c>
      <c r="B4987" s="367" t="s">
        <v>32837</v>
      </c>
      <c r="C4987" s="366" t="s">
        <v>9780</v>
      </c>
      <c r="D4987" s="368">
        <v>42.39</v>
      </c>
    </row>
    <row r="4988" spans="1:4" ht="9" customHeight="1">
      <c r="A4988" s="366" t="s">
        <v>41379</v>
      </c>
      <c r="B4988" s="367" t="s">
        <v>32838</v>
      </c>
      <c r="C4988" s="366" t="s">
        <v>9780</v>
      </c>
      <c r="D4988" s="368">
        <v>13.58</v>
      </c>
    </row>
    <row r="4989" spans="1:4" ht="9" customHeight="1">
      <c r="A4989" s="366" t="s">
        <v>41380</v>
      </c>
      <c r="B4989" s="367" t="s">
        <v>32839</v>
      </c>
      <c r="C4989" s="366" t="s">
        <v>9780</v>
      </c>
      <c r="D4989" s="368">
        <v>16.170000000000002</v>
      </c>
    </row>
    <row r="4990" spans="1:4" ht="9" customHeight="1">
      <c r="A4990" s="366" t="s">
        <v>41381</v>
      </c>
      <c r="B4990" s="367" t="s">
        <v>32840</v>
      </c>
      <c r="C4990" s="366" t="s">
        <v>9780</v>
      </c>
      <c r="D4990" s="368">
        <v>18.79</v>
      </c>
    </row>
    <row r="4991" spans="1:4" ht="9" customHeight="1">
      <c r="A4991" s="366" t="s">
        <v>41382</v>
      </c>
      <c r="B4991" s="367" t="s">
        <v>32841</v>
      </c>
      <c r="C4991" s="366" t="s">
        <v>9780</v>
      </c>
      <c r="D4991" s="368">
        <v>58.56</v>
      </c>
    </row>
    <row r="4992" spans="1:4" ht="9" customHeight="1">
      <c r="A4992" s="366" t="s">
        <v>41383</v>
      </c>
      <c r="B4992" s="367" t="s">
        <v>32842</v>
      </c>
      <c r="C4992" s="366" t="s">
        <v>9780</v>
      </c>
      <c r="D4992" s="368">
        <v>96.51</v>
      </c>
    </row>
    <row r="4993" spans="1:4" ht="9" customHeight="1">
      <c r="A4993" s="366" t="s">
        <v>41384</v>
      </c>
      <c r="B4993" s="367" t="s">
        <v>32843</v>
      </c>
      <c r="C4993" s="366" t="s">
        <v>9780</v>
      </c>
      <c r="D4993" s="368">
        <v>43.39</v>
      </c>
    </row>
    <row r="4994" spans="1:4" ht="9" customHeight="1">
      <c r="A4994" s="366" t="s">
        <v>41385</v>
      </c>
      <c r="B4994" s="367" t="s">
        <v>32844</v>
      </c>
      <c r="C4994" s="366" t="s">
        <v>9780</v>
      </c>
      <c r="D4994" s="368">
        <v>55.15</v>
      </c>
    </row>
    <row r="4995" spans="1:4" ht="9" customHeight="1">
      <c r="A4995" s="366" t="s">
        <v>41386</v>
      </c>
      <c r="B4995" s="367" t="s">
        <v>32845</v>
      </c>
      <c r="C4995" s="366" t="s">
        <v>9780</v>
      </c>
      <c r="D4995" s="368">
        <v>27.04</v>
      </c>
    </row>
    <row r="4996" spans="1:4" ht="9" customHeight="1">
      <c r="A4996" s="366" t="s">
        <v>41387</v>
      </c>
      <c r="B4996" s="367" t="s">
        <v>32846</v>
      </c>
      <c r="C4996" s="366" t="s">
        <v>9780</v>
      </c>
      <c r="D4996" s="368">
        <v>29.43</v>
      </c>
    </row>
    <row r="4997" spans="1:4" ht="9" customHeight="1">
      <c r="A4997" s="366" t="s">
        <v>41388</v>
      </c>
      <c r="B4997" s="367" t="s">
        <v>32847</v>
      </c>
      <c r="C4997" s="366" t="s">
        <v>9780</v>
      </c>
      <c r="D4997" s="368">
        <v>31.83</v>
      </c>
    </row>
    <row r="4998" spans="1:4" ht="9" customHeight="1">
      <c r="A4998" s="366" t="s">
        <v>41389</v>
      </c>
      <c r="B4998" s="367" t="s">
        <v>32848</v>
      </c>
      <c r="C4998" s="366" t="s">
        <v>9780</v>
      </c>
      <c r="D4998" s="368">
        <v>15.81</v>
      </c>
    </row>
    <row r="4999" spans="1:4" ht="9" customHeight="1">
      <c r="A4999" s="366" t="s">
        <v>41390</v>
      </c>
      <c r="B4999" s="367" t="s">
        <v>32849</v>
      </c>
      <c r="C4999" s="366" t="s">
        <v>4130</v>
      </c>
      <c r="D4999" s="368">
        <v>249.3</v>
      </c>
    </row>
    <row r="5000" spans="1:4" ht="9" customHeight="1">
      <c r="A5000" s="366" t="s">
        <v>41391</v>
      </c>
      <c r="B5000" s="367" t="s">
        <v>32850</v>
      </c>
      <c r="C5000" s="366" t="s">
        <v>4130</v>
      </c>
      <c r="D5000" s="368">
        <v>426.39</v>
      </c>
    </row>
    <row r="5001" spans="1:4" ht="9" customHeight="1">
      <c r="A5001" s="366" t="s">
        <v>41392</v>
      </c>
      <c r="B5001" s="367" t="s">
        <v>32851</v>
      </c>
      <c r="C5001" s="366" t="s">
        <v>4130</v>
      </c>
      <c r="D5001" s="368">
        <v>597.23</v>
      </c>
    </row>
    <row r="5002" spans="1:4" ht="9" customHeight="1">
      <c r="A5002" s="366" t="s">
        <v>41393</v>
      </c>
      <c r="B5002" s="367" t="s">
        <v>32852</v>
      </c>
      <c r="C5002" s="366" t="s">
        <v>4130</v>
      </c>
      <c r="D5002" s="368">
        <v>962.77</v>
      </c>
    </row>
    <row r="5003" spans="1:4" ht="9" customHeight="1">
      <c r="A5003" s="366" t="s">
        <v>41394</v>
      </c>
      <c r="B5003" s="367" t="s">
        <v>32853</v>
      </c>
      <c r="C5003" s="366" t="s">
        <v>4130</v>
      </c>
      <c r="D5003" s="368">
        <v>238.75</v>
      </c>
    </row>
    <row r="5004" spans="1:4" ht="9" customHeight="1">
      <c r="A5004" s="366" t="s">
        <v>41395</v>
      </c>
      <c r="B5004" s="367" t="s">
        <v>32854</v>
      </c>
      <c r="C5004" s="366" t="s">
        <v>4130</v>
      </c>
      <c r="D5004" s="368">
        <v>406.27</v>
      </c>
    </row>
    <row r="5005" spans="1:4" ht="9" customHeight="1">
      <c r="A5005" s="366" t="s">
        <v>41396</v>
      </c>
      <c r="B5005" s="367" t="s">
        <v>32855</v>
      </c>
      <c r="C5005" s="366" t="s">
        <v>4130</v>
      </c>
      <c r="D5005" s="368">
        <v>567.9</v>
      </c>
    </row>
    <row r="5006" spans="1:4" ht="18" customHeight="1">
      <c r="A5006" s="366" t="s">
        <v>41397</v>
      </c>
      <c r="B5006" s="367" t="s">
        <v>32856</v>
      </c>
      <c r="C5006" s="366" t="s">
        <v>4130</v>
      </c>
      <c r="D5006" s="368">
        <v>920.54</v>
      </c>
    </row>
    <row r="5007" spans="1:4" ht="9" customHeight="1">
      <c r="A5007" s="366" t="s">
        <v>41398</v>
      </c>
      <c r="B5007" s="367" t="s">
        <v>32857</v>
      </c>
      <c r="C5007" s="366" t="s">
        <v>32782</v>
      </c>
      <c r="D5007" s="368">
        <v>3.95</v>
      </c>
    </row>
    <row r="5008" spans="1:4" ht="9" customHeight="1">
      <c r="A5008" s="366" t="s">
        <v>41399</v>
      </c>
      <c r="B5008" s="367" t="s">
        <v>32858</v>
      </c>
      <c r="C5008" s="366" t="s">
        <v>4130</v>
      </c>
      <c r="D5008" s="368">
        <v>297.72000000000003</v>
      </c>
    </row>
    <row r="5009" spans="1:4" ht="9" customHeight="1">
      <c r="A5009" s="366" t="s">
        <v>41400</v>
      </c>
      <c r="B5009" s="367" t="s">
        <v>32859</v>
      </c>
      <c r="C5009" s="366" t="s">
        <v>4130</v>
      </c>
      <c r="D5009" s="368">
        <v>389.99</v>
      </c>
    </row>
    <row r="5010" spans="1:4" ht="9" customHeight="1">
      <c r="A5010" s="366" t="s">
        <v>41401</v>
      </c>
      <c r="B5010" s="367" t="s">
        <v>32860</v>
      </c>
      <c r="C5010" s="366" t="s">
        <v>4130</v>
      </c>
      <c r="D5010" s="368">
        <v>280.13</v>
      </c>
    </row>
    <row r="5011" spans="1:4" ht="9" customHeight="1">
      <c r="A5011" s="366" t="s">
        <v>41402</v>
      </c>
      <c r="B5011" s="367" t="s">
        <v>32861</v>
      </c>
      <c r="C5011" s="366" t="s">
        <v>4130</v>
      </c>
      <c r="D5011" s="368">
        <v>368</v>
      </c>
    </row>
    <row r="5012" spans="1:4" ht="9" customHeight="1">
      <c r="A5012" s="366" t="s">
        <v>41403</v>
      </c>
      <c r="B5012" s="367" t="s">
        <v>32862</v>
      </c>
      <c r="C5012" s="366" t="s">
        <v>4130</v>
      </c>
      <c r="D5012" s="368">
        <v>249.27</v>
      </c>
    </row>
    <row r="5013" spans="1:4" ht="9" customHeight="1">
      <c r="A5013" s="366" t="s">
        <v>41404</v>
      </c>
      <c r="B5013" s="367" t="s">
        <v>32863</v>
      </c>
      <c r="C5013" s="366" t="s">
        <v>4130</v>
      </c>
      <c r="D5013" s="368">
        <v>426.42</v>
      </c>
    </row>
    <row r="5014" spans="1:4" ht="9" customHeight="1">
      <c r="A5014" s="366" t="s">
        <v>41405</v>
      </c>
      <c r="B5014" s="367" t="s">
        <v>32864</v>
      </c>
      <c r="C5014" s="366" t="s">
        <v>4130</v>
      </c>
      <c r="D5014" s="368">
        <v>597.23</v>
      </c>
    </row>
    <row r="5015" spans="1:4" ht="9" customHeight="1">
      <c r="A5015" s="366" t="s">
        <v>41406</v>
      </c>
      <c r="B5015" s="367" t="s">
        <v>32865</v>
      </c>
      <c r="C5015" s="366" t="s">
        <v>4130</v>
      </c>
      <c r="D5015" s="368">
        <v>962.79</v>
      </c>
    </row>
    <row r="5016" spans="1:4" ht="9" customHeight="1">
      <c r="A5016" s="366" t="s">
        <v>41407</v>
      </c>
      <c r="B5016" s="367" t="s">
        <v>32866</v>
      </c>
      <c r="C5016" s="366" t="s">
        <v>4130</v>
      </c>
      <c r="D5016" s="368">
        <v>249.33</v>
      </c>
    </row>
    <row r="5017" spans="1:4" ht="9" customHeight="1">
      <c r="A5017" s="366" t="s">
        <v>41408</v>
      </c>
      <c r="B5017" s="367" t="s">
        <v>32867</v>
      </c>
      <c r="C5017" s="366" t="s">
        <v>4130</v>
      </c>
      <c r="D5017" s="368">
        <v>426.35</v>
      </c>
    </row>
    <row r="5018" spans="1:4" ht="9" customHeight="1">
      <c r="A5018" s="366" t="s">
        <v>41409</v>
      </c>
      <c r="B5018" s="367" t="s">
        <v>32868</v>
      </c>
      <c r="C5018" s="366" t="s">
        <v>4130</v>
      </c>
      <c r="D5018" s="368">
        <v>597.23</v>
      </c>
    </row>
    <row r="5019" spans="1:4" ht="9" customHeight="1">
      <c r="A5019" s="366" t="s">
        <v>41410</v>
      </c>
      <c r="B5019" s="367" t="s">
        <v>32869</v>
      </c>
      <c r="C5019" s="366" t="s">
        <v>4130</v>
      </c>
      <c r="D5019" s="368">
        <v>962.84</v>
      </c>
    </row>
    <row r="5020" spans="1:4" ht="9" customHeight="1">
      <c r="A5020" s="366" t="s">
        <v>41411</v>
      </c>
      <c r="B5020" s="367" t="s">
        <v>32870</v>
      </c>
      <c r="C5020" s="366" t="s">
        <v>4130</v>
      </c>
      <c r="D5020" s="368">
        <v>172.21</v>
      </c>
    </row>
    <row r="5021" spans="1:4" ht="9" customHeight="1">
      <c r="A5021" s="366" t="s">
        <v>41412</v>
      </c>
      <c r="B5021" s="367" t="s">
        <v>32871</v>
      </c>
      <c r="C5021" s="366" t="s">
        <v>4130</v>
      </c>
      <c r="D5021" s="368">
        <v>271.02999999999997</v>
      </c>
    </row>
    <row r="5022" spans="1:4" ht="9" customHeight="1">
      <c r="A5022" s="366" t="s">
        <v>41413</v>
      </c>
      <c r="B5022" s="367" t="s">
        <v>32872</v>
      </c>
      <c r="C5022" s="366" t="s">
        <v>4130</v>
      </c>
      <c r="D5022" s="368">
        <v>379.76</v>
      </c>
    </row>
    <row r="5023" spans="1:4" ht="9" customHeight="1">
      <c r="A5023" s="366" t="s">
        <v>41414</v>
      </c>
      <c r="B5023" s="367" t="s">
        <v>32873</v>
      </c>
      <c r="C5023" s="366" t="s">
        <v>4130</v>
      </c>
      <c r="D5023" s="368">
        <v>558.66999999999996</v>
      </c>
    </row>
    <row r="5024" spans="1:4" ht="9" customHeight="1">
      <c r="A5024" s="366" t="s">
        <v>41415</v>
      </c>
      <c r="B5024" s="367" t="s">
        <v>32874</v>
      </c>
      <c r="C5024" s="366" t="s">
        <v>4130</v>
      </c>
      <c r="D5024" s="368">
        <v>238.71</v>
      </c>
    </row>
    <row r="5025" spans="1:4" ht="9" customHeight="1">
      <c r="A5025" s="366" t="s">
        <v>41416</v>
      </c>
      <c r="B5025" s="367" t="s">
        <v>32875</v>
      </c>
      <c r="C5025" s="366" t="s">
        <v>4130</v>
      </c>
      <c r="D5025" s="368">
        <v>406.31</v>
      </c>
    </row>
    <row r="5026" spans="1:4" ht="9" customHeight="1">
      <c r="A5026" s="366" t="s">
        <v>41417</v>
      </c>
      <c r="B5026" s="367" t="s">
        <v>32876</v>
      </c>
      <c r="C5026" s="366" t="s">
        <v>4130</v>
      </c>
      <c r="D5026" s="368">
        <v>567.9</v>
      </c>
    </row>
    <row r="5027" spans="1:4" ht="9" customHeight="1">
      <c r="A5027" s="366" t="s">
        <v>41418</v>
      </c>
      <c r="B5027" s="367" t="s">
        <v>32877</v>
      </c>
      <c r="C5027" s="366" t="s">
        <v>4130</v>
      </c>
      <c r="D5027" s="368">
        <v>920.55</v>
      </c>
    </row>
    <row r="5028" spans="1:4" ht="9" customHeight="1">
      <c r="A5028" s="366" t="s">
        <v>41419</v>
      </c>
      <c r="B5028" s="367" t="s">
        <v>32878</v>
      </c>
      <c r="C5028" s="366" t="s">
        <v>4130</v>
      </c>
      <c r="D5028" s="368">
        <v>238.77</v>
      </c>
    </row>
    <row r="5029" spans="1:4" ht="9" customHeight="1">
      <c r="A5029" s="366" t="s">
        <v>41420</v>
      </c>
      <c r="B5029" s="367" t="s">
        <v>32879</v>
      </c>
      <c r="C5029" s="366" t="s">
        <v>4130</v>
      </c>
      <c r="D5029" s="368">
        <v>406.24</v>
      </c>
    </row>
    <row r="5030" spans="1:4" ht="9" customHeight="1">
      <c r="A5030" s="366" t="s">
        <v>41421</v>
      </c>
      <c r="B5030" s="367" t="s">
        <v>32880</v>
      </c>
      <c r="C5030" s="366" t="s">
        <v>4130</v>
      </c>
      <c r="D5030" s="368">
        <v>567.9</v>
      </c>
    </row>
    <row r="5031" spans="1:4" ht="9" customHeight="1">
      <c r="A5031" s="366" t="s">
        <v>41422</v>
      </c>
      <c r="B5031" s="367" t="s">
        <v>32881</v>
      </c>
      <c r="C5031" s="366" t="s">
        <v>4130</v>
      </c>
      <c r="D5031" s="368">
        <v>920.6</v>
      </c>
    </row>
    <row r="5032" spans="1:4" ht="9" customHeight="1">
      <c r="A5032" s="366" t="s">
        <v>41423</v>
      </c>
      <c r="B5032" s="367" t="s">
        <v>32882</v>
      </c>
      <c r="C5032" s="366" t="s">
        <v>4130</v>
      </c>
      <c r="D5032" s="368">
        <v>165.81</v>
      </c>
    </row>
    <row r="5033" spans="1:4" ht="9" customHeight="1">
      <c r="A5033" s="366" t="s">
        <v>41424</v>
      </c>
      <c r="B5033" s="367" t="s">
        <v>32883</v>
      </c>
      <c r="C5033" s="366" t="s">
        <v>4130</v>
      </c>
      <c r="D5033" s="368">
        <v>259.3</v>
      </c>
    </row>
    <row r="5034" spans="1:4" ht="9" customHeight="1">
      <c r="A5034" s="366" t="s">
        <v>41425</v>
      </c>
      <c r="B5034" s="367" t="s">
        <v>32884</v>
      </c>
      <c r="C5034" s="366" t="s">
        <v>4130</v>
      </c>
      <c r="D5034" s="368">
        <v>362.16</v>
      </c>
    </row>
    <row r="5035" spans="1:4" ht="18" customHeight="1">
      <c r="A5035" s="366" t="s">
        <v>41426</v>
      </c>
      <c r="B5035" s="367" t="s">
        <v>32885</v>
      </c>
      <c r="C5035" s="366" t="s">
        <v>4130</v>
      </c>
      <c r="D5035" s="368">
        <v>465.02</v>
      </c>
    </row>
    <row r="5036" spans="1:4" ht="18" customHeight="1">
      <c r="A5036" s="366" t="s">
        <v>41427</v>
      </c>
      <c r="B5036" s="367" t="s">
        <v>32886</v>
      </c>
      <c r="C5036" s="366" t="s">
        <v>32782</v>
      </c>
      <c r="D5036" s="368">
        <v>3.71</v>
      </c>
    </row>
    <row r="5037" spans="1:4" ht="18" customHeight="1">
      <c r="A5037" s="366" t="s">
        <v>41428</v>
      </c>
      <c r="B5037" s="367" t="s">
        <v>32887</v>
      </c>
      <c r="C5037" s="366" t="s">
        <v>32782</v>
      </c>
      <c r="D5037" s="368">
        <v>3.76</v>
      </c>
    </row>
    <row r="5038" spans="1:4" ht="9" customHeight="1">
      <c r="A5038" s="366" t="s">
        <v>41429</v>
      </c>
      <c r="B5038" s="367" t="s">
        <v>32888</v>
      </c>
      <c r="C5038" s="366" t="s">
        <v>32782</v>
      </c>
      <c r="D5038" s="368">
        <v>3.33</v>
      </c>
    </row>
    <row r="5039" spans="1:4" ht="9" customHeight="1">
      <c r="A5039" s="366" t="s">
        <v>41430</v>
      </c>
      <c r="B5039" s="367" t="s">
        <v>32889</v>
      </c>
      <c r="C5039" s="366" t="s">
        <v>4130</v>
      </c>
      <c r="D5039" s="368">
        <v>165.97</v>
      </c>
    </row>
    <row r="5040" spans="1:4" ht="9" customHeight="1">
      <c r="A5040" s="366" t="s">
        <v>41431</v>
      </c>
      <c r="B5040" s="367" t="s">
        <v>32890</v>
      </c>
      <c r="C5040" s="366" t="s">
        <v>4130</v>
      </c>
      <c r="D5040" s="368">
        <v>178.46</v>
      </c>
    </row>
    <row r="5041" spans="1:4" ht="9" customHeight="1">
      <c r="A5041" s="366" t="s">
        <v>41432</v>
      </c>
      <c r="B5041" s="367" t="s">
        <v>32891</v>
      </c>
      <c r="C5041" s="366" t="s">
        <v>4130</v>
      </c>
      <c r="D5041" s="368">
        <v>158.06</v>
      </c>
    </row>
    <row r="5042" spans="1:4" ht="9" customHeight="1">
      <c r="A5042" s="366" t="s">
        <v>41433</v>
      </c>
      <c r="B5042" s="367" t="s">
        <v>32892</v>
      </c>
      <c r="C5042" s="366" t="s">
        <v>4130</v>
      </c>
      <c r="D5042" s="368">
        <v>169.66</v>
      </c>
    </row>
    <row r="5043" spans="1:4" ht="9" customHeight="1">
      <c r="A5043" s="366" t="s">
        <v>41434</v>
      </c>
      <c r="B5043" s="367" t="s">
        <v>32893</v>
      </c>
      <c r="C5043" s="366" t="s">
        <v>4130</v>
      </c>
      <c r="D5043" s="368">
        <v>894.14</v>
      </c>
    </row>
    <row r="5044" spans="1:4" ht="9" customHeight="1">
      <c r="A5044" s="366" t="s">
        <v>41435</v>
      </c>
      <c r="B5044" s="367" t="s">
        <v>32894</v>
      </c>
      <c r="C5044" s="366" t="s">
        <v>4130</v>
      </c>
      <c r="D5044" s="368">
        <v>977.42</v>
      </c>
    </row>
    <row r="5045" spans="1:4" ht="9" customHeight="1">
      <c r="A5045" s="366" t="s">
        <v>41436</v>
      </c>
      <c r="B5045" s="367" t="s">
        <v>32895</v>
      </c>
      <c r="C5045" s="366" t="s">
        <v>4130</v>
      </c>
      <c r="D5045" s="368">
        <v>1108.82</v>
      </c>
    </row>
    <row r="5046" spans="1:4" ht="9" customHeight="1">
      <c r="A5046" s="366" t="s">
        <v>41437</v>
      </c>
      <c r="B5046" s="367" t="s">
        <v>32896</v>
      </c>
      <c r="C5046" s="366" t="s">
        <v>4130</v>
      </c>
      <c r="D5046" s="368">
        <v>1185.5999999999999</v>
      </c>
    </row>
    <row r="5047" spans="1:4" ht="9" customHeight="1">
      <c r="A5047" s="366" t="s">
        <v>41438</v>
      </c>
      <c r="B5047" s="367" t="s">
        <v>32897</v>
      </c>
      <c r="C5047" s="366" t="s">
        <v>4130</v>
      </c>
      <c r="D5047" s="368">
        <v>1317.02</v>
      </c>
    </row>
    <row r="5048" spans="1:4" ht="9" customHeight="1">
      <c r="A5048" s="366" t="s">
        <v>41439</v>
      </c>
      <c r="B5048" s="367" t="s">
        <v>32898</v>
      </c>
      <c r="C5048" s="366" t="s">
        <v>4130</v>
      </c>
      <c r="D5048" s="368">
        <v>1911.31</v>
      </c>
    </row>
    <row r="5049" spans="1:4" ht="9" customHeight="1">
      <c r="A5049" s="366" t="s">
        <v>41440</v>
      </c>
      <c r="B5049" s="367" t="s">
        <v>32899</v>
      </c>
      <c r="C5049" s="366" t="s">
        <v>4130</v>
      </c>
      <c r="D5049" s="368">
        <v>2098.69</v>
      </c>
    </row>
    <row r="5050" spans="1:4" ht="9" customHeight="1">
      <c r="A5050" s="366" t="s">
        <v>41441</v>
      </c>
      <c r="B5050" s="367" t="s">
        <v>32900</v>
      </c>
      <c r="C5050" s="366" t="s">
        <v>4130</v>
      </c>
      <c r="D5050" s="368">
        <v>2394.34</v>
      </c>
    </row>
    <row r="5051" spans="1:4" ht="9" customHeight="1">
      <c r="A5051" s="366" t="s">
        <v>41442</v>
      </c>
      <c r="B5051" s="367" t="s">
        <v>32901</v>
      </c>
      <c r="C5051" s="366" t="s">
        <v>4130</v>
      </c>
      <c r="D5051" s="368">
        <v>2567.1</v>
      </c>
    </row>
    <row r="5052" spans="1:4" ht="9" customHeight="1">
      <c r="A5052" s="366" t="s">
        <v>41443</v>
      </c>
      <c r="B5052" s="367" t="s">
        <v>32902</v>
      </c>
      <c r="C5052" s="366" t="s">
        <v>4130</v>
      </c>
      <c r="D5052" s="368">
        <v>2862.79</v>
      </c>
    </row>
    <row r="5053" spans="1:4" ht="9" customHeight="1">
      <c r="A5053" s="366" t="s">
        <v>41444</v>
      </c>
      <c r="B5053" s="367" t="s">
        <v>32903</v>
      </c>
      <c r="C5053" s="366" t="s">
        <v>4130</v>
      </c>
      <c r="D5053" s="368">
        <v>2521.62</v>
      </c>
    </row>
    <row r="5054" spans="1:4" ht="9" customHeight="1">
      <c r="A5054" s="366" t="s">
        <v>41445</v>
      </c>
      <c r="B5054" s="367" t="s">
        <v>32904</v>
      </c>
      <c r="C5054" s="366" t="s">
        <v>4130</v>
      </c>
      <c r="D5054" s="368">
        <v>2771.46</v>
      </c>
    </row>
    <row r="5055" spans="1:4" ht="9" customHeight="1">
      <c r="A5055" s="366" t="s">
        <v>41446</v>
      </c>
      <c r="B5055" s="367" t="s">
        <v>32905</v>
      </c>
      <c r="C5055" s="366" t="s">
        <v>4130</v>
      </c>
      <c r="D5055" s="368">
        <v>3165.66</v>
      </c>
    </row>
    <row r="5056" spans="1:4" ht="9" customHeight="1">
      <c r="A5056" s="366" t="s">
        <v>41447</v>
      </c>
      <c r="B5056" s="367" t="s">
        <v>32906</v>
      </c>
      <c r="C5056" s="366" t="s">
        <v>4130</v>
      </c>
      <c r="D5056" s="368">
        <v>3396</v>
      </c>
    </row>
    <row r="5057" spans="1:4" ht="9" customHeight="1">
      <c r="A5057" s="366" t="s">
        <v>41448</v>
      </c>
      <c r="B5057" s="367" t="s">
        <v>32907</v>
      </c>
      <c r="C5057" s="366" t="s">
        <v>4130</v>
      </c>
      <c r="D5057" s="368">
        <v>3790.26</v>
      </c>
    </row>
    <row r="5058" spans="1:4" ht="9" customHeight="1">
      <c r="A5058" s="366" t="s">
        <v>41449</v>
      </c>
      <c r="B5058" s="367" t="s">
        <v>32908</v>
      </c>
      <c r="C5058" s="366" t="s">
        <v>4130</v>
      </c>
      <c r="D5058" s="368">
        <v>3415.75</v>
      </c>
    </row>
    <row r="5059" spans="1:4" ht="9" customHeight="1">
      <c r="A5059" s="366" t="s">
        <v>41450</v>
      </c>
      <c r="B5059" s="367" t="s">
        <v>32909</v>
      </c>
      <c r="C5059" s="366" t="s">
        <v>4130</v>
      </c>
      <c r="D5059" s="368">
        <v>3748.87</v>
      </c>
    </row>
    <row r="5060" spans="1:4" ht="9" customHeight="1">
      <c r="A5060" s="366" t="s">
        <v>41451</v>
      </c>
      <c r="B5060" s="367" t="s">
        <v>32910</v>
      </c>
      <c r="C5060" s="366" t="s">
        <v>4130</v>
      </c>
      <c r="D5060" s="368">
        <v>4274.47</v>
      </c>
    </row>
    <row r="5061" spans="1:4" ht="9" customHeight="1">
      <c r="A5061" s="366" t="s">
        <v>41452</v>
      </c>
      <c r="B5061" s="367" t="s">
        <v>32911</v>
      </c>
      <c r="C5061" s="366" t="s">
        <v>4130</v>
      </c>
      <c r="D5061" s="368">
        <v>4581.59</v>
      </c>
    </row>
    <row r="5062" spans="1:4" ht="9" customHeight="1">
      <c r="A5062" s="366" t="s">
        <v>41453</v>
      </c>
      <c r="B5062" s="367" t="s">
        <v>32912</v>
      </c>
      <c r="C5062" s="366" t="s">
        <v>4130</v>
      </c>
      <c r="D5062" s="368">
        <v>5107.2700000000004</v>
      </c>
    </row>
    <row r="5063" spans="1:4" ht="9" customHeight="1">
      <c r="A5063" s="366" t="s">
        <v>41454</v>
      </c>
      <c r="B5063" s="367" t="s">
        <v>32913</v>
      </c>
      <c r="C5063" s="366" t="s">
        <v>4130</v>
      </c>
      <c r="D5063" s="368">
        <v>5043.2299999999996</v>
      </c>
    </row>
    <row r="5064" spans="1:4" ht="9" customHeight="1">
      <c r="A5064" s="366" t="s">
        <v>41455</v>
      </c>
      <c r="B5064" s="367" t="s">
        <v>32914</v>
      </c>
      <c r="C5064" s="366" t="s">
        <v>4130</v>
      </c>
      <c r="D5064" s="368">
        <v>5542.91</v>
      </c>
    </row>
    <row r="5065" spans="1:4" ht="9" customHeight="1">
      <c r="A5065" s="366" t="s">
        <v>41456</v>
      </c>
      <c r="B5065" s="367" t="s">
        <v>32915</v>
      </c>
      <c r="C5065" s="366" t="s">
        <v>4130</v>
      </c>
      <c r="D5065" s="368">
        <v>6331.31</v>
      </c>
    </row>
    <row r="5066" spans="1:4" ht="9" customHeight="1">
      <c r="A5066" s="366" t="s">
        <v>41457</v>
      </c>
      <c r="B5066" s="367" t="s">
        <v>32916</v>
      </c>
      <c r="C5066" s="366" t="s">
        <v>4130</v>
      </c>
      <c r="D5066" s="368">
        <v>6791.99</v>
      </c>
    </row>
    <row r="5067" spans="1:4" ht="9" customHeight="1">
      <c r="A5067" s="366" t="s">
        <v>41458</v>
      </c>
      <c r="B5067" s="367" t="s">
        <v>32917</v>
      </c>
      <c r="C5067" s="366" t="s">
        <v>4130</v>
      </c>
      <c r="D5067" s="368">
        <v>7580.51</v>
      </c>
    </row>
    <row r="5068" spans="1:4" ht="9" customHeight="1">
      <c r="A5068" s="366" t="s">
        <v>41459</v>
      </c>
      <c r="B5068" s="367" t="s">
        <v>32918</v>
      </c>
      <c r="C5068" s="366" t="s">
        <v>9780</v>
      </c>
      <c r="D5068" s="368">
        <v>324.86</v>
      </c>
    </row>
    <row r="5069" spans="1:4" ht="9" customHeight="1">
      <c r="A5069" s="366" t="s">
        <v>41460</v>
      </c>
      <c r="B5069" s="367" t="s">
        <v>32919</v>
      </c>
      <c r="C5069" s="366" t="s">
        <v>9780</v>
      </c>
      <c r="D5069" s="368">
        <v>460.47</v>
      </c>
    </row>
    <row r="5070" spans="1:4" ht="9" customHeight="1">
      <c r="A5070" s="366" t="s">
        <v>41461</v>
      </c>
      <c r="B5070" s="367" t="s">
        <v>32920</v>
      </c>
      <c r="C5070" s="366" t="s">
        <v>9780</v>
      </c>
      <c r="D5070" s="368">
        <v>366.5</v>
      </c>
    </row>
    <row r="5071" spans="1:4" ht="9" customHeight="1">
      <c r="A5071" s="366" t="s">
        <v>41462</v>
      </c>
      <c r="B5071" s="367" t="s">
        <v>32921</v>
      </c>
      <c r="C5071" s="366" t="s">
        <v>9780</v>
      </c>
      <c r="D5071" s="368">
        <v>502.11</v>
      </c>
    </row>
    <row r="5072" spans="1:4" ht="9" customHeight="1">
      <c r="A5072" s="366" t="s">
        <v>41463</v>
      </c>
      <c r="B5072" s="367" t="s">
        <v>32922</v>
      </c>
      <c r="C5072" s="366" t="s">
        <v>9780</v>
      </c>
      <c r="D5072" s="368">
        <v>470.59</v>
      </c>
    </row>
    <row r="5073" spans="1:4" ht="9" customHeight="1">
      <c r="A5073" s="366" t="s">
        <v>41464</v>
      </c>
      <c r="B5073" s="367" t="s">
        <v>32923</v>
      </c>
      <c r="C5073" s="366" t="s">
        <v>9780</v>
      </c>
      <c r="D5073" s="368">
        <v>606.20000000000005</v>
      </c>
    </row>
    <row r="5074" spans="1:4" ht="9" customHeight="1">
      <c r="A5074" s="366" t="s">
        <v>41465</v>
      </c>
      <c r="B5074" s="367" t="s">
        <v>32924</v>
      </c>
      <c r="C5074" s="366" t="s">
        <v>9780</v>
      </c>
      <c r="D5074" s="368">
        <v>271.26</v>
      </c>
    </row>
    <row r="5075" spans="1:4" ht="9" customHeight="1">
      <c r="A5075" s="366" t="s">
        <v>41466</v>
      </c>
      <c r="B5075" s="367" t="s">
        <v>32925</v>
      </c>
      <c r="C5075" s="366" t="s">
        <v>9780</v>
      </c>
      <c r="D5075" s="368">
        <v>406.87</v>
      </c>
    </row>
    <row r="5076" spans="1:4" ht="9" customHeight="1">
      <c r="A5076" s="366" t="s">
        <v>41467</v>
      </c>
      <c r="B5076" s="367" t="s">
        <v>32926</v>
      </c>
      <c r="C5076" s="366" t="s">
        <v>9780</v>
      </c>
      <c r="D5076" s="368">
        <v>312.89999999999998</v>
      </c>
    </row>
    <row r="5077" spans="1:4" ht="9" customHeight="1">
      <c r="A5077" s="366" t="s">
        <v>41468</v>
      </c>
      <c r="B5077" s="367" t="s">
        <v>32927</v>
      </c>
      <c r="C5077" s="366" t="s">
        <v>9780</v>
      </c>
      <c r="D5077" s="368">
        <v>448.51</v>
      </c>
    </row>
    <row r="5078" spans="1:4" ht="9" customHeight="1">
      <c r="A5078" s="366" t="s">
        <v>41469</v>
      </c>
      <c r="B5078" s="367" t="s">
        <v>32928</v>
      </c>
      <c r="C5078" s="366" t="s">
        <v>9780</v>
      </c>
      <c r="D5078" s="368">
        <v>416.21</v>
      </c>
    </row>
    <row r="5079" spans="1:4" ht="9" customHeight="1">
      <c r="A5079" s="366" t="s">
        <v>41470</v>
      </c>
      <c r="B5079" s="367" t="s">
        <v>32929</v>
      </c>
      <c r="C5079" s="366" t="s">
        <v>9780</v>
      </c>
      <c r="D5079" s="368">
        <v>543.63</v>
      </c>
    </row>
    <row r="5080" spans="1:4" ht="9" customHeight="1">
      <c r="A5080" s="366" t="s">
        <v>41471</v>
      </c>
      <c r="B5080" s="367" t="s">
        <v>32930</v>
      </c>
      <c r="C5080" s="366" t="s">
        <v>9780</v>
      </c>
      <c r="D5080" s="368">
        <v>514.21</v>
      </c>
    </row>
    <row r="5081" spans="1:4" ht="9" customHeight="1">
      <c r="A5081" s="366" t="s">
        <v>41472</v>
      </c>
      <c r="B5081" s="367" t="s">
        <v>32931</v>
      </c>
      <c r="C5081" s="366" t="s">
        <v>9780</v>
      </c>
      <c r="D5081" s="368">
        <v>416.99</v>
      </c>
    </row>
    <row r="5082" spans="1:4" ht="9" customHeight="1">
      <c r="A5082" s="366" t="s">
        <v>41473</v>
      </c>
      <c r="B5082" s="367" t="s">
        <v>32932</v>
      </c>
      <c r="C5082" s="366" t="s">
        <v>9780</v>
      </c>
      <c r="D5082" s="368">
        <v>552.6</v>
      </c>
    </row>
    <row r="5083" spans="1:4" ht="9" customHeight="1">
      <c r="A5083" s="366" t="s">
        <v>41474</v>
      </c>
      <c r="B5083" s="367" t="s">
        <v>32933</v>
      </c>
      <c r="C5083" s="366" t="s">
        <v>9780</v>
      </c>
      <c r="D5083" s="368">
        <v>631.37</v>
      </c>
    </row>
    <row r="5084" spans="1:4" ht="9" customHeight="1">
      <c r="A5084" s="366" t="s">
        <v>41475</v>
      </c>
      <c r="B5084" s="367" t="s">
        <v>32934</v>
      </c>
      <c r="C5084" s="366" t="s">
        <v>9780</v>
      </c>
      <c r="D5084" s="368">
        <v>618.30999999999995</v>
      </c>
    </row>
    <row r="5085" spans="1:4" ht="9" customHeight="1">
      <c r="A5085" s="366" t="s">
        <v>41476</v>
      </c>
      <c r="B5085" s="367" t="s">
        <v>32935</v>
      </c>
      <c r="C5085" s="366" t="s">
        <v>4130</v>
      </c>
      <c r="D5085" s="368">
        <v>1141.96</v>
      </c>
    </row>
    <row r="5086" spans="1:4" ht="9" customHeight="1">
      <c r="A5086" s="366" t="s">
        <v>41477</v>
      </c>
      <c r="B5086" s="367" t="s">
        <v>32936</v>
      </c>
      <c r="C5086" s="366" t="s">
        <v>4130</v>
      </c>
      <c r="D5086" s="368">
        <v>1225.22</v>
      </c>
    </row>
    <row r="5087" spans="1:4" ht="9" customHeight="1">
      <c r="A5087" s="366" t="s">
        <v>41478</v>
      </c>
      <c r="B5087" s="367" t="s">
        <v>32937</v>
      </c>
      <c r="C5087" s="366" t="s">
        <v>4130</v>
      </c>
      <c r="D5087" s="368">
        <v>1433.42</v>
      </c>
    </row>
    <row r="5088" spans="1:4" ht="9" customHeight="1">
      <c r="A5088" s="366" t="s">
        <v>41479</v>
      </c>
      <c r="B5088" s="367" t="s">
        <v>32938</v>
      </c>
      <c r="C5088" s="366" t="s">
        <v>4130</v>
      </c>
      <c r="D5088" s="368">
        <v>2468.91</v>
      </c>
    </row>
    <row r="5089" spans="1:4" ht="9" customHeight="1">
      <c r="A5089" s="366" t="s">
        <v>41480</v>
      </c>
      <c r="B5089" s="367" t="s">
        <v>32939</v>
      </c>
      <c r="C5089" s="366" t="s">
        <v>4130</v>
      </c>
      <c r="D5089" s="368">
        <v>2656.24</v>
      </c>
    </row>
    <row r="5090" spans="1:4" ht="9" customHeight="1">
      <c r="A5090" s="366" t="s">
        <v>41481</v>
      </c>
      <c r="B5090" s="367" t="s">
        <v>32940</v>
      </c>
      <c r="C5090" s="366" t="s">
        <v>4130</v>
      </c>
      <c r="D5090" s="368">
        <v>3124.69</v>
      </c>
    </row>
    <row r="5091" spans="1:4" ht="9" customHeight="1">
      <c r="A5091" s="366" t="s">
        <v>41482</v>
      </c>
      <c r="B5091" s="367" t="s">
        <v>32941</v>
      </c>
      <c r="C5091" s="366" t="s">
        <v>4130</v>
      </c>
      <c r="D5091" s="368">
        <v>3265.08</v>
      </c>
    </row>
    <row r="5092" spans="1:4" ht="9" customHeight="1">
      <c r="A5092" s="366" t="s">
        <v>41483</v>
      </c>
      <c r="B5092" s="367" t="s">
        <v>32942</v>
      </c>
      <c r="C5092" s="366" t="s">
        <v>4130</v>
      </c>
      <c r="D5092" s="368">
        <v>3514.86</v>
      </c>
    </row>
    <row r="5093" spans="1:4" ht="9" customHeight="1">
      <c r="A5093" s="366" t="s">
        <v>41484</v>
      </c>
      <c r="B5093" s="367" t="s">
        <v>32943</v>
      </c>
      <c r="C5093" s="366" t="s">
        <v>4130</v>
      </c>
      <c r="D5093" s="368">
        <v>4139.46</v>
      </c>
    </row>
    <row r="5094" spans="1:4" ht="9" customHeight="1">
      <c r="A5094" s="366" t="s">
        <v>41485</v>
      </c>
      <c r="B5094" s="367" t="s">
        <v>32944</v>
      </c>
      <c r="C5094" s="366" t="s">
        <v>4130</v>
      </c>
      <c r="D5094" s="368">
        <v>4407.03</v>
      </c>
    </row>
    <row r="5095" spans="1:4" ht="9" customHeight="1">
      <c r="A5095" s="366" t="s">
        <v>41486</v>
      </c>
      <c r="B5095" s="367" t="s">
        <v>32945</v>
      </c>
      <c r="C5095" s="366" t="s">
        <v>4130</v>
      </c>
      <c r="D5095" s="368">
        <v>4740.07</v>
      </c>
    </row>
    <row r="5096" spans="1:4" ht="9" customHeight="1">
      <c r="A5096" s="366" t="s">
        <v>41487</v>
      </c>
      <c r="B5096" s="367" t="s">
        <v>32946</v>
      </c>
      <c r="C5096" s="366" t="s">
        <v>4130</v>
      </c>
      <c r="D5096" s="368">
        <v>5572.87</v>
      </c>
    </row>
    <row r="5097" spans="1:4" ht="9" customHeight="1">
      <c r="A5097" s="366" t="s">
        <v>41488</v>
      </c>
      <c r="B5097" s="367" t="s">
        <v>32947</v>
      </c>
      <c r="C5097" s="366" t="s">
        <v>4130</v>
      </c>
      <c r="D5097" s="368">
        <v>6530.15</v>
      </c>
    </row>
    <row r="5098" spans="1:4" ht="9" customHeight="1">
      <c r="A5098" s="366" t="s">
        <v>41489</v>
      </c>
      <c r="B5098" s="367" t="s">
        <v>32948</v>
      </c>
      <c r="C5098" s="366" t="s">
        <v>4130</v>
      </c>
      <c r="D5098" s="368">
        <v>7029.71</v>
      </c>
    </row>
    <row r="5099" spans="1:4" ht="9" customHeight="1">
      <c r="A5099" s="366" t="s">
        <v>41490</v>
      </c>
      <c r="B5099" s="367" t="s">
        <v>32949</v>
      </c>
      <c r="C5099" s="366" t="s">
        <v>4130</v>
      </c>
      <c r="D5099" s="368">
        <v>8278.91</v>
      </c>
    </row>
    <row r="5100" spans="1:4" ht="9" customHeight="1">
      <c r="A5100" s="366" t="s">
        <v>41491</v>
      </c>
      <c r="B5100" s="367" t="s">
        <v>32950</v>
      </c>
      <c r="C5100" s="366" t="s">
        <v>9780</v>
      </c>
      <c r="D5100" s="368">
        <v>584.38</v>
      </c>
    </row>
    <row r="5101" spans="1:4" ht="9" customHeight="1">
      <c r="A5101" s="366" t="s">
        <v>41492</v>
      </c>
      <c r="B5101" s="367" t="s">
        <v>32951</v>
      </c>
      <c r="C5101" s="366" t="s">
        <v>9780</v>
      </c>
      <c r="D5101" s="368">
        <v>626.01</v>
      </c>
    </row>
    <row r="5102" spans="1:4" ht="9" customHeight="1">
      <c r="A5102" s="366" t="s">
        <v>41493</v>
      </c>
      <c r="B5102" s="367" t="s">
        <v>32952</v>
      </c>
      <c r="C5102" s="366" t="s">
        <v>9780</v>
      </c>
      <c r="D5102" s="368">
        <v>730.11</v>
      </c>
    </row>
    <row r="5103" spans="1:4" ht="9" customHeight="1">
      <c r="A5103" s="366" t="s">
        <v>41494</v>
      </c>
      <c r="B5103" s="367" t="s">
        <v>32953</v>
      </c>
      <c r="C5103" s="366" t="s">
        <v>9780</v>
      </c>
      <c r="D5103" s="368">
        <v>596.49</v>
      </c>
    </row>
    <row r="5104" spans="1:4" ht="9" customHeight="1">
      <c r="A5104" s="366" t="s">
        <v>41495</v>
      </c>
      <c r="B5104" s="367" t="s">
        <v>32954</v>
      </c>
      <c r="C5104" s="366" t="s">
        <v>9780</v>
      </c>
      <c r="D5104" s="368">
        <v>700.58</v>
      </c>
    </row>
    <row r="5105" spans="1:4" ht="9" customHeight="1">
      <c r="A5105" s="366" t="s">
        <v>41496</v>
      </c>
      <c r="B5105" s="367" t="s">
        <v>32955</v>
      </c>
      <c r="C5105" s="366" t="s">
        <v>9780</v>
      </c>
      <c r="D5105" s="368">
        <v>766.28</v>
      </c>
    </row>
    <row r="5106" spans="1:4" ht="18" customHeight="1">
      <c r="A5106" s="366" t="s">
        <v>41497</v>
      </c>
      <c r="B5106" s="367" t="s">
        <v>32956</v>
      </c>
      <c r="C5106" s="366" t="s">
        <v>9780</v>
      </c>
      <c r="D5106" s="368">
        <v>877.46</v>
      </c>
    </row>
    <row r="5107" spans="1:4" ht="18" customHeight="1">
      <c r="A5107" s="366" t="s">
        <v>41498</v>
      </c>
      <c r="B5107" s="367" t="s">
        <v>32957</v>
      </c>
      <c r="C5107" s="366" t="s">
        <v>9780</v>
      </c>
      <c r="D5107" s="368">
        <v>961.07</v>
      </c>
    </row>
    <row r="5108" spans="1:4" ht="18" customHeight="1">
      <c r="A5108" s="366" t="s">
        <v>41499</v>
      </c>
      <c r="B5108" s="367" t="s">
        <v>32958</v>
      </c>
      <c r="C5108" s="366" t="s">
        <v>9780</v>
      </c>
      <c r="D5108" s="368">
        <v>1065.1600000000001</v>
      </c>
    </row>
    <row r="5109" spans="1:4" ht="18" customHeight="1">
      <c r="A5109" s="366" t="s">
        <v>41500</v>
      </c>
      <c r="B5109" s="367" t="s">
        <v>32959</v>
      </c>
      <c r="C5109" s="366" t="s">
        <v>9780</v>
      </c>
      <c r="D5109" s="368">
        <v>1130.8599999999999</v>
      </c>
    </row>
    <row r="5110" spans="1:4" ht="9" customHeight="1">
      <c r="A5110" s="366" t="s">
        <v>41501</v>
      </c>
      <c r="B5110" s="367" t="s">
        <v>32960</v>
      </c>
      <c r="C5110" s="366" t="s">
        <v>9780</v>
      </c>
      <c r="D5110" s="368">
        <v>1242.04</v>
      </c>
    </row>
    <row r="5111" spans="1:4" ht="18" customHeight="1">
      <c r="A5111" s="366" t="s">
        <v>41502</v>
      </c>
      <c r="B5111" s="367" t="s">
        <v>32961</v>
      </c>
      <c r="C5111" s="366" t="s">
        <v>9780</v>
      </c>
      <c r="D5111" s="368">
        <v>1015.25</v>
      </c>
    </row>
    <row r="5112" spans="1:4" ht="9" customHeight="1">
      <c r="A5112" s="366" t="s">
        <v>41503</v>
      </c>
      <c r="B5112" s="367" t="s">
        <v>32962</v>
      </c>
      <c r="C5112" s="366" t="s">
        <v>9780</v>
      </c>
      <c r="D5112" s="368">
        <v>1119.3399999999999</v>
      </c>
    </row>
    <row r="5113" spans="1:4" ht="9" customHeight="1">
      <c r="A5113" s="366" t="s">
        <v>41504</v>
      </c>
      <c r="B5113" s="367" t="s">
        <v>32963</v>
      </c>
      <c r="C5113" s="366" t="s">
        <v>9780</v>
      </c>
      <c r="D5113" s="368">
        <v>1185.04</v>
      </c>
    </row>
    <row r="5114" spans="1:4" ht="9" customHeight="1">
      <c r="A5114" s="366" t="s">
        <v>41505</v>
      </c>
      <c r="B5114" s="367" t="s">
        <v>32964</v>
      </c>
      <c r="C5114" s="366" t="s">
        <v>9780</v>
      </c>
      <c r="D5114" s="368">
        <v>650.66999999999996</v>
      </c>
    </row>
    <row r="5115" spans="1:4" ht="9" customHeight="1">
      <c r="A5115" s="366" t="s">
        <v>41506</v>
      </c>
      <c r="B5115" s="367" t="s">
        <v>32965</v>
      </c>
      <c r="C5115" s="366" t="s">
        <v>9780</v>
      </c>
      <c r="D5115" s="368">
        <v>754.76</v>
      </c>
    </row>
    <row r="5116" spans="1:4" ht="9" customHeight="1">
      <c r="A5116" s="366" t="s">
        <v>41507</v>
      </c>
      <c r="B5116" s="367" t="s">
        <v>32966</v>
      </c>
      <c r="C5116" s="366" t="s">
        <v>9780</v>
      </c>
      <c r="D5116" s="368">
        <v>820.46</v>
      </c>
    </row>
    <row r="5117" spans="1:4" ht="9" customHeight="1">
      <c r="A5117" s="366" t="s">
        <v>41508</v>
      </c>
      <c r="B5117" s="367" t="s">
        <v>32967</v>
      </c>
      <c r="C5117" s="366" t="s">
        <v>9780</v>
      </c>
      <c r="D5117" s="368">
        <v>377.55</v>
      </c>
    </row>
    <row r="5118" spans="1:4" ht="9" customHeight="1">
      <c r="A5118" s="366" t="s">
        <v>41509</v>
      </c>
      <c r="B5118" s="367" t="s">
        <v>32968</v>
      </c>
      <c r="C5118" s="366" t="s">
        <v>9780</v>
      </c>
      <c r="D5118" s="368">
        <v>419.18</v>
      </c>
    </row>
    <row r="5119" spans="1:4" ht="9" customHeight="1">
      <c r="A5119" s="366" t="s">
        <v>41510</v>
      </c>
      <c r="B5119" s="367" t="s">
        <v>32969</v>
      </c>
      <c r="C5119" s="366" t="s">
        <v>9780</v>
      </c>
      <c r="D5119" s="368">
        <v>386.88</v>
      </c>
    </row>
    <row r="5120" spans="1:4" ht="9" customHeight="1">
      <c r="A5120" s="366" t="s">
        <v>41511</v>
      </c>
      <c r="B5120" s="367" t="s">
        <v>32970</v>
      </c>
      <c r="C5120" s="366" t="s">
        <v>9780</v>
      </c>
      <c r="D5120" s="368">
        <v>514.29999999999995</v>
      </c>
    </row>
    <row r="5121" spans="1:4" ht="9" customHeight="1">
      <c r="A5121" s="366" t="s">
        <v>41512</v>
      </c>
      <c r="B5121" s="367" t="s">
        <v>32971</v>
      </c>
      <c r="C5121" s="366" t="s">
        <v>9780</v>
      </c>
      <c r="D5121" s="368">
        <v>523.28</v>
      </c>
    </row>
    <row r="5122" spans="1:4" ht="9" customHeight="1">
      <c r="A5122" s="366" t="s">
        <v>41513</v>
      </c>
      <c r="B5122" s="367" t="s">
        <v>32972</v>
      </c>
      <c r="C5122" s="366" t="s">
        <v>9780</v>
      </c>
      <c r="D5122" s="368">
        <v>602.04</v>
      </c>
    </row>
    <row r="5123" spans="1:4" ht="9" customHeight="1">
      <c r="A5123" s="366" t="s">
        <v>41514</v>
      </c>
      <c r="B5123" s="367" t="s">
        <v>32973</v>
      </c>
      <c r="C5123" s="366" t="s">
        <v>4130</v>
      </c>
      <c r="D5123" s="368">
        <v>835.5</v>
      </c>
    </row>
    <row r="5124" spans="1:4" ht="9" customHeight="1">
      <c r="A5124" s="366" t="s">
        <v>41515</v>
      </c>
      <c r="B5124" s="367" t="s">
        <v>32974</v>
      </c>
      <c r="C5124" s="366" t="s">
        <v>4130</v>
      </c>
      <c r="D5124" s="368">
        <v>918.76</v>
      </c>
    </row>
    <row r="5125" spans="1:4" ht="9" customHeight="1">
      <c r="A5125" s="366" t="s">
        <v>41516</v>
      </c>
      <c r="B5125" s="367" t="s">
        <v>32975</v>
      </c>
      <c r="C5125" s="366" t="s">
        <v>4130</v>
      </c>
      <c r="D5125" s="368">
        <v>1126.96</v>
      </c>
    </row>
    <row r="5126" spans="1:4" ht="9" customHeight="1">
      <c r="A5126" s="366" t="s">
        <v>41517</v>
      </c>
      <c r="B5126" s="367" t="s">
        <v>32976</v>
      </c>
      <c r="C5126" s="366" t="s">
        <v>4130</v>
      </c>
      <c r="D5126" s="368">
        <v>1779.37</v>
      </c>
    </row>
    <row r="5127" spans="1:4" ht="9" customHeight="1">
      <c r="A5127" s="366" t="s">
        <v>41518</v>
      </c>
      <c r="B5127" s="367" t="s">
        <v>32977</v>
      </c>
      <c r="C5127" s="366" t="s">
        <v>4130</v>
      </c>
      <c r="D5127" s="368">
        <v>1966.71</v>
      </c>
    </row>
    <row r="5128" spans="1:4" ht="9" customHeight="1">
      <c r="A5128" s="366" t="s">
        <v>41519</v>
      </c>
      <c r="B5128" s="367" t="s">
        <v>32978</v>
      </c>
      <c r="C5128" s="366" t="s">
        <v>4130</v>
      </c>
      <c r="D5128" s="368">
        <v>2435.16</v>
      </c>
    </row>
    <row r="5129" spans="1:4" ht="9" customHeight="1">
      <c r="A5129" s="366" t="s">
        <v>41520</v>
      </c>
      <c r="B5129" s="367" t="s">
        <v>32979</v>
      </c>
      <c r="C5129" s="366" t="s">
        <v>4130</v>
      </c>
      <c r="D5129" s="368">
        <v>2345.6999999999998</v>
      </c>
    </row>
    <row r="5130" spans="1:4" ht="9" customHeight="1">
      <c r="A5130" s="366" t="s">
        <v>41521</v>
      </c>
      <c r="B5130" s="367" t="s">
        <v>32980</v>
      </c>
      <c r="C5130" s="366" t="s">
        <v>4130</v>
      </c>
      <c r="D5130" s="368">
        <v>2595.48</v>
      </c>
    </row>
    <row r="5131" spans="1:4" ht="9" customHeight="1">
      <c r="A5131" s="366" t="s">
        <v>41522</v>
      </c>
      <c r="B5131" s="367" t="s">
        <v>32981</v>
      </c>
      <c r="C5131" s="366" t="s">
        <v>4130</v>
      </c>
      <c r="D5131" s="368">
        <v>3220.08</v>
      </c>
    </row>
    <row r="5132" spans="1:4" ht="9" customHeight="1">
      <c r="A5132" s="366" t="s">
        <v>41523</v>
      </c>
      <c r="B5132" s="367" t="s">
        <v>32982</v>
      </c>
      <c r="C5132" s="366" t="s">
        <v>4130</v>
      </c>
      <c r="D5132" s="368">
        <v>3181.19</v>
      </c>
    </row>
    <row r="5133" spans="1:4" ht="9" customHeight="1">
      <c r="A5133" s="366" t="s">
        <v>41524</v>
      </c>
      <c r="B5133" s="367" t="s">
        <v>32983</v>
      </c>
      <c r="C5133" s="366" t="s">
        <v>4130</v>
      </c>
      <c r="D5133" s="368">
        <v>3514.23</v>
      </c>
    </row>
    <row r="5134" spans="1:4" ht="9" customHeight="1">
      <c r="A5134" s="366" t="s">
        <v>41525</v>
      </c>
      <c r="B5134" s="367" t="s">
        <v>32984</v>
      </c>
      <c r="C5134" s="366" t="s">
        <v>4130</v>
      </c>
      <c r="D5134" s="368">
        <v>4347.03</v>
      </c>
    </row>
    <row r="5135" spans="1:4" ht="9" customHeight="1">
      <c r="A5135" s="366" t="s">
        <v>41526</v>
      </c>
      <c r="B5135" s="367" t="s">
        <v>32985</v>
      </c>
      <c r="C5135" s="366" t="s">
        <v>4130</v>
      </c>
      <c r="D5135" s="368">
        <v>4691.3900000000003</v>
      </c>
    </row>
    <row r="5136" spans="1:4" ht="9" customHeight="1">
      <c r="A5136" s="366" t="s">
        <v>41527</v>
      </c>
      <c r="B5136" s="367" t="s">
        <v>32986</v>
      </c>
      <c r="C5136" s="366" t="s">
        <v>4130</v>
      </c>
      <c r="D5136" s="368">
        <v>5190.95</v>
      </c>
    </row>
    <row r="5137" spans="1:4" ht="9" customHeight="1">
      <c r="A5137" s="366" t="s">
        <v>41528</v>
      </c>
      <c r="B5137" s="367" t="s">
        <v>32987</v>
      </c>
      <c r="C5137" s="366" t="s">
        <v>4130</v>
      </c>
      <c r="D5137" s="368">
        <v>6440.15</v>
      </c>
    </row>
    <row r="5138" spans="1:4" ht="9" customHeight="1">
      <c r="A5138" s="366" t="s">
        <v>41529</v>
      </c>
      <c r="B5138" s="367" t="s">
        <v>32988</v>
      </c>
      <c r="C5138" s="366" t="s">
        <v>9780</v>
      </c>
      <c r="D5138" s="368">
        <v>431.15</v>
      </c>
    </row>
    <row r="5139" spans="1:4" ht="9" customHeight="1">
      <c r="A5139" s="366" t="s">
        <v>41530</v>
      </c>
      <c r="B5139" s="367" t="s">
        <v>32989</v>
      </c>
      <c r="C5139" s="366" t="s">
        <v>9780</v>
      </c>
      <c r="D5139" s="368">
        <v>472.78</v>
      </c>
    </row>
    <row r="5140" spans="1:4" ht="9" customHeight="1">
      <c r="A5140" s="366" t="s">
        <v>41531</v>
      </c>
      <c r="B5140" s="367" t="s">
        <v>32990</v>
      </c>
      <c r="C5140" s="366" t="s">
        <v>9780</v>
      </c>
      <c r="D5140" s="368">
        <v>576.88</v>
      </c>
    </row>
    <row r="5141" spans="1:4" ht="9" customHeight="1">
      <c r="A5141" s="366" t="s">
        <v>41532</v>
      </c>
      <c r="B5141" s="367" t="s">
        <v>32991</v>
      </c>
      <c r="C5141" s="366" t="s">
        <v>9780</v>
      </c>
      <c r="D5141" s="368">
        <v>900.95</v>
      </c>
    </row>
    <row r="5142" spans="1:4" ht="9" customHeight="1">
      <c r="A5142" s="366" t="s">
        <v>41533</v>
      </c>
      <c r="B5142" s="367" t="s">
        <v>32992</v>
      </c>
      <c r="C5142" s="366" t="s">
        <v>9780</v>
      </c>
      <c r="D5142" s="368">
        <v>1005.04</v>
      </c>
    </row>
    <row r="5143" spans="1:4" ht="9" customHeight="1">
      <c r="A5143" s="366" t="s">
        <v>41534</v>
      </c>
      <c r="B5143" s="367" t="s">
        <v>32993</v>
      </c>
      <c r="C5143" s="366" t="s">
        <v>9780</v>
      </c>
      <c r="D5143" s="368">
        <v>1070.74</v>
      </c>
    </row>
    <row r="5144" spans="1:4" ht="9" customHeight="1">
      <c r="A5144" s="366" t="s">
        <v>41535</v>
      </c>
      <c r="B5144" s="367" t="s">
        <v>32994</v>
      </c>
      <c r="C5144" s="366" t="s">
        <v>9780</v>
      </c>
      <c r="D5144" s="368">
        <v>530.78</v>
      </c>
    </row>
    <row r="5145" spans="1:4" ht="9" customHeight="1">
      <c r="A5145" s="366" t="s">
        <v>41536</v>
      </c>
      <c r="B5145" s="367" t="s">
        <v>32995</v>
      </c>
      <c r="C5145" s="366" t="s">
        <v>9780</v>
      </c>
      <c r="D5145" s="368">
        <v>572.41</v>
      </c>
    </row>
    <row r="5146" spans="1:4" ht="18" customHeight="1">
      <c r="A5146" s="366" t="s">
        <v>41537</v>
      </c>
      <c r="B5146" s="367" t="s">
        <v>32996</v>
      </c>
      <c r="C5146" s="366" t="s">
        <v>9780</v>
      </c>
      <c r="D5146" s="368">
        <v>676.51</v>
      </c>
    </row>
    <row r="5147" spans="1:4" ht="18" customHeight="1">
      <c r="A5147" s="366" t="s">
        <v>41538</v>
      </c>
      <c r="B5147" s="367" t="s">
        <v>32997</v>
      </c>
      <c r="C5147" s="366" t="s">
        <v>9780</v>
      </c>
      <c r="D5147" s="368">
        <v>536.37</v>
      </c>
    </row>
    <row r="5148" spans="1:4" ht="18" customHeight="1">
      <c r="A5148" s="366" t="s">
        <v>41539</v>
      </c>
      <c r="B5148" s="367" t="s">
        <v>32998</v>
      </c>
      <c r="C5148" s="366" t="s">
        <v>9780</v>
      </c>
      <c r="D5148" s="368">
        <v>640.46</v>
      </c>
    </row>
    <row r="5149" spans="1:4" ht="18" customHeight="1">
      <c r="A5149" s="366" t="s">
        <v>41540</v>
      </c>
      <c r="B5149" s="367" t="s">
        <v>32999</v>
      </c>
      <c r="C5149" s="366" t="s">
        <v>9780</v>
      </c>
      <c r="D5149" s="368">
        <v>706.16</v>
      </c>
    </row>
    <row r="5150" spans="1:4" ht="18" customHeight="1">
      <c r="A5150" s="366" t="s">
        <v>41541</v>
      </c>
      <c r="B5150" s="367" t="s">
        <v>33000</v>
      </c>
      <c r="C5150" s="366" t="s">
        <v>32782</v>
      </c>
      <c r="D5150" s="368">
        <v>1.95</v>
      </c>
    </row>
    <row r="5151" spans="1:4" ht="18" customHeight="1">
      <c r="A5151" s="366" t="s">
        <v>41542</v>
      </c>
      <c r="B5151" s="367" t="s">
        <v>33001</v>
      </c>
      <c r="C5151" s="366" t="s">
        <v>4130</v>
      </c>
      <c r="D5151" s="368">
        <v>101150.14</v>
      </c>
    </row>
    <row r="5152" spans="1:4" ht="18" customHeight="1">
      <c r="A5152" s="366" t="s">
        <v>41543</v>
      </c>
      <c r="B5152" s="367" t="s">
        <v>33002</v>
      </c>
      <c r="C5152" s="366" t="s">
        <v>4130</v>
      </c>
      <c r="D5152" s="368">
        <v>101150.14</v>
      </c>
    </row>
    <row r="5153" spans="1:4" ht="18" customHeight="1">
      <c r="A5153" s="366" t="s">
        <v>41544</v>
      </c>
      <c r="B5153" s="367" t="s">
        <v>33003</v>
      </c>
      <c r="C5153" s="366" t="s">
        <v>4130</v>
      </c>
      <c r="D5153" s="368">
        <v>111955.06</v>
      </c>
    </row>
    <row r="5154" spans="1:4" ht="18" customHeight="1">
      <c r="A5154" s="366" t="s">
        <v>41545</v>
      </c>
      <c r="B5154" s="367" t="s">
        <v>33004</v>
      </c>
      <c r="C5154" s="366" t="s">
        <v>4130</v>
      </c>
      <c r="D5154" s="368">
        <v>111955.06</v>
      </c>
    </row>
    <row r="5155" spans="1:4" ht="18" customHeight="1">
      <c r="A5155" s="366" t="s">
        <v>41546</v>
      </c>
      <c r="B5155" s="367" t="s">
        <v>33005</v>
      </c>
      <c r="C5155" s="366" t="s">
        <v>4130</v>
      </c>
      <c r="D5155" s="368">
        <v>122759.98</v>
      </c>
    </row>
    <row r="5156" spans="1:4" ht="9" customHeight="1">
      <c r="A5156" s="366" t="s">
        <v>41547</v>
      </c>
      <c r="B5156" s="367" t="s">
        <v>33006</v>
      </c>
      <c r="C5156" s="366" t="s">
        <v>4130</v>
      </c>
      <c r="D5156" s="368">
        <v>122759.98</v>
      </c>
    </row>
    <row r="5157" spans="1:4" ht="9" customHeight="1">
      <c r="A5157" s="366" t="s">
        <v>41548</v>
      </c>
      <c r="B5157" s="367" t="s">
        <v>33007</v>
      </c>
      <c r="C5157" s="366" t="s">
        <v>9780</v>
      </c>
      <c r="D5157" s="368">
        <v>34.909999999999997</v>
      </c>
    </row>
    <row r="5158" spans="1:4" ht="9" customHeight="1">
      <c r="A5158" s="366" t="s">
        <v>41549</v>
      </c>
      <c r="B5158" s="367" t="s">
        <v>33008</v>
      </c>
      <c r="C5158" s="366" t="s">
        <v>16948</v>
      </c>
      <c r="D5158" s="368">
        <v>865.34</v>
      </c>
    </row>
    <row r="5159" spans="1:4" ht="9" customHeight="1">
      <c r="A5159" s="366" t="s">
        <v>41550</v>
      </c>
      <c r="B5159" s="367" t="s">
        <v>33009</v>
      </c>
      <c r="C5159" s="366" t="s">
        <v>4130</v>
      </c>
      <c r="D5159" s="368">
        <v>344.62</v>
      </c>
    </row>
    <row r="5160" spans="1:4" ht="9" customHeight="1">
      <c r="A5160" s="366" t="s">
        <v>41551</v>
      </c>
      <c r="B5160" s="367" t="s">
        <v>33010</v>
      </c>
      <c r="C5160" s="366" t="s">
        <v>4130</v>
      </c>
      <c r="D5160" s="368">
        <v>246.51</v>
      </c>
    </row>
    <row r="5161" spans="1:4" ht="9" customHeight="1">
      <c r="A5161" s="366" t="s">
        <v>41552</v>
      </c>
      <c r="B5161" s="367" t="s">
        <v>33011</v>
      </c>
      <c r="C5161" s="366" t="s">
        <v>4130</v>
      </c>
      <c r="D5161" s="368">
        <v>205.42</v>
      </c>
    </row>
    <row r="5162" spans="1:4" ht="9" customHeight="1">
      <c r="A5162" s="366" t="s">
        <v>41553</v>
      </c>
      <c r="B5162" s="367" t="s">
        <v>33012</v>
      </c>
      <c r="C5162" s="366" t="s">
        <v>9780</v>
      </c>
      <c r="D5162" s="368">
        <v>20.04</v>
      </c>
    </row>
    <row r="5163" spans="1:4" ht="9" customHeight="1">
      <c r="A5163" s="366" t="s">
        <v>41554</v>
      </c>
      <c r="B5163" s="367" t="s">
        <v>33013</v>
      </c>
      <c r="C5163" s="366" t="s">
        <v>9780</v>
      </c>
      <c r="D5163" s="368">
        <v>3.26</v>
      </c>
    </row>
    <row r="5164" spans="1:4" ht="9" customHeight="1">
      <c r="A5164" s="366" t="s">
        <v>41555</v>
      </c>
      <c r="B5164" s="367" t="s">
        <v>33014</v>
      </c>
      <c r="C5164" s="366" t="s">
        <v>9780</v>
      </c>
      <c r="D5164" s="368">
        <v>4.3600000000000003</v>
      </c>
    </row>
    <row r="5165" spans="1:4" ht="9" customHeight="1">
      <c r="A5165" s="366" t="s">
        <v>41556</v>
      </c>
      <c r="B5165" s="367" t="s">
        <v>33015</v>
      </c>
      <c r="C5165" s="366" t="s">
        <v>9780</v>
      </c>
      <c r="D5165" s="368">
        <v>56.08</v>
      </c>
    </row>
    <row r="5166" spans="1:4" ht="18" customHeight="1">
      <c r="A5166" s="366" t="s">
        <v>41557</v>
      </c>
      <c r="B5166" s="367" t="s">
        <v>33016</v>
      </c>
      <c r="C5166" s="366" t="s">
        <v>4135</v>
      </c>
      <c r="D5166" s="368">
        <v>3.18</v>
      </c>
    </row>
    <row r="5167" spans="1:4" ht="18" customHeight="1">
      <c r="A5167" s="366" t="s">
        <v>41558</v>
      </c>
      <c r="B5167" s="367" t="s">
        <v>33017</v>
      </c>
      <c r="C5167" s="366" t="s">
        <v>4130</v>
      </c>
      <c r="D5167" s="368">
        <v>99392.45</v>
      </c>
    </row>
    <row r="5168" spans="1:4" ht="18" customHeight="1">
      <c r="A5168" s="366" t="s">
        <v>41559</v>
      </c>
      <c r="B5168" s="367" t="s">
        <v>33018</v>
      </c>
      <c r="C5168" s="366" t="s">
        <v>4130</v>
      </c>
      <c r="D5168" s="368">
        <v>99392.45</v>
      </c>
    </row>
    <row r="5169" spans="1:4" ht="18" customHeight="1">
      <c r="A5169" s="366" t="s">
        <v>41560</v>
      </c>
      <c r="B5169" s="367" t="s">
        <v>33019</v>
      </c>
      <c r="C5169" s="366" t="s">
        <v>4130</v>
      </c>
      <c r="D5169" s="368">
        <v>110228.86</v>
      </c>
    </row>
    <row r="5170" spans="1:4" ht="18" customHeight="1">
      <c r="A5170" s="366" t="s">
        <v>41561</v>
      </c>
      <c r="B5170" s="367" t="s">
        <v>33020</v>
      </c>
      <c r="C5170" s="366" t="s">
        <v>4130</v>
      </c>
      <c r="D5170" s="368">
        <v>110228.86</v>
      </c>
    </row>
    <row r="5171" spans="1:4" ht="18" customHeight="1">
      <c r="A5171" s="366" t="s">
        <v>41562</v>
      </c>
      <c r="B5171" s="367" t="s">
        <v>33021</v>
      </c>
      <c r="C5171" s="366" t="s">
        <v>4130</v>
      </c>
      <c r="D5171" s="368">
        <v>121065.28</v>
      </c>
    </row>
    <row r="5172" spans="1:4" ht="18" customHeight="1">
      <c r="A5172" s="366" t="s">
        <v>41563</v>
      </c>
      <c r="B5172" s="367" t="s">
        <v>33022</v>
      </c>
      <c r="C5172" s="366" t="s">
        <v>4130</v>
      </c>
      <c r="D5172" s="368">
        <v>121065.28</v>
      </c>
    </row>
    <row r="5173" spans="1:4" ht="18" customHeight="1">
      <c r="A5173" s="366" t="s">
        <v>41564</v>
      </c>
      <c r="B5173" s="367" t="s">
        <v>33023</v>
      </c>
      <c r="C5173" s="366" t="s">
        <v>4130</v>
      </c>
      <c r="D5173" s="368">
        <v>59744.76</v>
      </c>
    </row>
    <row r="5174" spans="1:4" ht="18" customHeight="1">
      <c r="A5174" s="366" t="s">
        <v>41565</v>
      </c>
      <c r="B5174" s="367" t="s">
        <v>33024</v>
      </c>
      <c r="C5174" s="366" t="s">
        <v>4130</v>
      </c>
      <c r="D5174" s="368">
        <v>59744.76</v>
      </c>
    </row>
    <row r="5175" spans="1:4" ht="18" customHeight="1">
      <c r="A5175" s="366" t="s">
        <v>41566</v>
      </c>
      <c r="B5175" s="367" t="s">
        <v>33025</v>
      </c>
      <c r="C5175" s="366" t="s">
        <v>4130</v>
      </c>
      <c r="D5175" s="368">
        <v>65985.52</v>
      </c>
    </row>
    <row r="5176" spans="1:4" ht="18" customHeight="1">
      <c r="A5176" s="366" t="s">
        <v>41567</v>
      </c>
      <c r="B5176" s="367" t="s">
        <v>33026</v>
      </c>
      <c r="C5176" s="366" t="s">
        <v>4130</v>
      </c>
      <c r="D5176" s="368">
        <v>65985.52</v>
      </c>
    </row>
    <row r="5177" spans="1:4" ht="18" customHeight="1">
      <c r="A5177" s="366" t="s">
        <v>41568</v>
      </c>
      <c r="B5177" s="367" t="s">
        <v>33027</v>
      </c>
      <c r="C5177" s="366" t="s">
        <v>4130</v>
      </c>
      <c r="D5177" s="368">
        <v>72397.600000000006</v>
      </c>
    </row>
    <row r="5178" spans="1:4" ht="9" customHeight="1">
      <c r="A5178" s="366" t="s">
        <v>41569</v>
      </c>
      <c r="B5178" s="367" t="s">
        <v>33028</v>
      </c>
      <c r="C5178" s="366" t="s">
        <v>4130</v>
      </c>
      <c r="D5178" s="368">
        <v>72397.600000000006</v>
      </c>
    </row>
    <row r="5179" spans="1:4" ht="9" customHeight="1">
      <c r="A5179" s="366" t="s">
        <v>41570</v>
      </c>
      <c r="B5179" s="367" t="s">
        <v>33029</v>
      </c>
      <c r="C5179" s="366" t="s">
        <v>4135</v>
      </c>
      <c r="D5179" s="368">
        <v>3.42</v>
      </c>
    </row>
    <row r="5180" spans="1:4" ht="9" customHeight="1">
      <c r="A5180" s="366" t="s">
        <v>41571</v>
      </c>
      <c r="B5180" s="367" t="s">
        <v>33030</v>
      </c>
      <c r="C5180" s="366" t="s">
        <v>4130</v>
      </c>
      <c r="D5180" s="368">
        <v>2379.87</v>
      </c>
    </row>
    <row r="5181" spans="1:4" ht="9" customHeight="1">
      <c r="A5181" s="366" t="s">
        <v>41572</v>
      </c>
      <c r="B5181" s="367" t="s">
        <v>33031</v>
      </c>
      <c r="C5181" s="366" t="s">
        <v>4130</v>
      </c>
      <c r="D5181" s="368">
        <v>3269.98</v>
      </c>
    </row>
    <row r="5182" spans="1:4" ht="9" customHeight="1">
      <c r="A5182" s="366" t="s">
        <v>41573</v>
      </c>
      <c r="B5182" s="367" t="s">
        <v>33032</v>
      </c>
      <c r="C5182" s="366" t="s">
        <v>4130</v>
      </c>
      <c r="D5182" s="368">
        <v>3347.17</v>
      </c>
    </row>
    <row r="5183" spans="1:4" ht="9" customHeight="1">
      <c r="A5183" s="366" t="s">
        <v>41574</v>
      </c>
      <c r="B5183" s="367" t="s">
        <v>33033</v>
      </c>
      <c r="C5183" s="366" t="s">
        <v>4130</v>
      </c>
      <c r="D5183" s="368">
        <v>5297.07</v>
      </c>
    </row>
    <row r="5184" spans="1:4" ht="18" customHeight="1">
      <c r="A5184" s="366" t="s">
        <v>41575</v>
      </c>
      <c r="B5184" s="367" t="s">
        <v>33034</v>
      </c>
      <c r="C5184" s="366" t="s">
        <v>4130</v>
      </c>
      <c r="D5184" s="368">
        <v>559.22</v>
      </c>
    </row>
    <row r="5185" spans="1:4" ht="18" customHeight="1">
      <c r="A5185" s="366" t="s">
        <v>41576</v>
      </c>
      <c r="B5185" s="367" t="s">
        <v>33035</v>
      </c>
      <c r="C5185" s="366" t="s">
        <v>4130</v>
      </c>
      <c r="D5185" s="368">
        <v>448.15</v>
      </c>
    </row>
    <row r="5186" spans="1:4" ht="18" customHeight="1">
      <c r="A5186" s="366" t="s">
        <v>41577</v>
      </c>
      <c r="B5186" s="367" t="s">
        <v>33036</v>
      </c>
      <c r="C5186" s="366" t="s">
        <v>4130</v>
      </c>
      <c r="D5186" s="368">
        <v>477.26</v>
      </c>
    </row>
    <row r="5187" spans="1:4" ht="18" customHeight="1">
      <c r="A5187" s="366" t="s">
        <v>41578</v>
      </c>
      <c r="B5187" s="367" t="s">
        <v>33037</v>
      </c>
      <c r="C5187" s="366" t="s">
        <v>4130</v>
      </c>
      <c r="D5187" s="368">
        <v>506.55</v>
      </c>
    </row>
    <row r="5188" spans="1:4" ht="9" customHeight="1">
      <c r="A5188" s="366" t="s">
        <v>41579</v>
      </c>
      <c r="B5188" s="367" t="s">
        <v>33038</v>
      </c>
      <c r="C5188" s="366" t="s">
        <v>4130</v>
      </c>
      <c r="D5188" s="368">
        <v>571.75</v>
      </c>
    </row>
    <row r="5189" spans="1:4" ht="9" customHeight="1">
      <c r="A5189" s="366" t="s">
        <v>41580</v>
      </c>
      <c r="B5189" s="367" t="s">
        <v>33039</v>
      </c>
      <c r="C5189" s="366" t="s">
        <v>4130</v>
      </c>
      <c r="D5189" s="368">
        <v>402.75</v>
      </c>
    </row>
    <row r="5190" spans="1:4" ht="9" customHeight="1">
      <c r="A5190" s="366" t="s">
        <v>41581</v>
      </c>
      <c r="B5190" s="367" t="s">
        <v>33040</v>
      </c>
      <c r="C5190" s="366" t="s">
        <v>4130</v>
      </c>
      <c r="D5190" s="368">
        <v>417.76</v>
      </c>
    </row>
    <row r="5191" spans="1:4" ht="9" customHeight="1">
      <c r="A5191" s="366" t="s">
        <v>41582</v>
      </c>
      <c r="B5191" s="367" t="s">
        <v>33041</v>
      </c>
      <c r="C5191" s="366" t="s">
        <v>4130</v>
      </c>
      <c r="D5191" s="368">
        <v>432.14</v>
      </c>
    </row>
    <row r="5192" spans="1:4" ht="9" customHeight="1">
      <c r="A5192" s="366" t="s">
        <v>41583</v>
      </c>
      <c r="B5192" s="367" t="s">
        <v>33042</v>
      </c>
      <c r="C5192" s="366" t="s">
        <v>4130</v>
      </c>
      <c r="D5192" s="368">
        <v>447.34</v>
      </c>
    </row>
    <row r="5193" spans="1:4" ht="9" customHeight="1">
      <c r="A5193" s="366" t="s">
        <v>41584</v>
      </c>
      <c r="B5193" s="367" t="s">
        <v>33043</v>
      </c>
      <c r="C5193" s="366" t="s">
        <v>4130</v>
      </c>
      <c r="D5193" s="368">
        <v>443.14</v>
      </c>
    </row>
    <row r="5194" spans="1:4" ht="9" customHeight="1">
      <c r="A5194" s="366" t="s">
        <v>41585</v>
      </c>
      <c r="B5194" s="367" t="s">
        <v>33044</v>
      </c>
      <c r="C5194" s="366" t="s">
        <v>4130</v>
      </c>
      <c r="D5194" s="368">
        <v>458.09</v>
      </c>
    </row>
    <row r="5195" spans="1:4" ht="9" customHeight="1">
      <c r="A5195" s="366" t="s">
        <v>41586</v>
      </c>
      <c r="B5195" s="367" t="s">
        <v>33045</v>
      </c>
      <c r="C5195" s="366" t="s">
        <v>4130</v>
      </c>
      <c r="D5195" s="368">
        <v>486.11</v>
      </c>
    </row>
    <row r="5196" spans="1:4" ht="9" customHeight="1">
      <c r="A5196" s="366" t="s">
        <v>41587</v>
      </c>
      <c r="B5196" s="367" t="s">
        <v>33046</v>
      </c>
      <c r="C5196" s="366" t="s">
        <v>4130</v>
      </c>
      <c r="D5196" s="368">
        <v>550.97</v>
      </c>
    </row>
    <row r="5197" spans="1:4" ht="9" customHeight="1">
      <c r="A5197" s="366" t="s">
        <v>41588</v>
      </c>
      <c r="B5197" s="367" t="s">
        <v>33047</v>
      </c>
      <c r="C5197" s="366" t="s">
        <v>4130</v>
      </c>
      <c r="D5197" s="368">
        <v>1101.5899999999999</v>
      </c>
    </row>
    <row r="5198" spans="1:4" ht="9" customHeight="1">
      <c r="A5198" s="366" t="s">
        <v>41589</v>
      </c>
      <c r="B5198" s="367" t="s">
        <v>33048</v>
      </c>
      <c r="C5198" s="366" t="s">
        <v>4130</v>
      </c>
      <c r="D5198" s="368">
        <v>330.83</v>
      </c>
    </row>
    <row r="5199" spans="1:4" ht="9" customHeight="1">
      <c r="A5199" s="366" t="s">
        <v>41590</v>
      </c>
      <c r="B5199" s="367" t="s">
        <v>33049</v>
      </c>
      <c r="C5199" s="366" t="s">
        <v>4130</v>
      </c>
      <c r="D5199" s="368">
        <v>110.33</v>
      </c>
    </row>
    <row r="5200" spans="1:4" ht="9" customHeight="1">
      <c r="A5200" s="366" t="s">
        <v>41591</v>
      </c>
      <c r="B5200" s="367" t="s">
        <v>33050</v>
      </c>
      <c r="C5200" s="366" t="s">
        <v>4130</v>
      </c>
      <c r="D5200" s="368">
        <v>722.66</v>
      </c>
    </row>
    <row r="5201" spans="1:4" ht="9" customHeight="1">
      <c r="A5201" s="366" t="s">
        <v>41592</v>
      </c>
      <c r="B5201" s="367" t="s">
        <v>33051</v>
      </c>
      <c r="C5201" s="366" t="s">
        <v>4130</v>
      </c>
      <c r="D5201" s="368">
        <v>1936.1</v>
      </c>
    </row>
    <row r="5202" spans="1:4" ht="18" customHeight="1">
      <c r="A5202" s="366" t="s">
        <v>41593</v>
      </c>
      <c r="B5202" s="367" t="s">
        <v>33052</v>
      </c>
      <c r="C5202" s="366" t="s">
        <v>4130</v>
      </c>
      <c r="D5202" s="368">
        <v>996.54</v>
      </c>
    </row>
    <row r="5203" spans="1:4" ht="9" customHeight="1">
      <c r="A5203" s="366" t="s">
        <v>41594</v>
      </c>
      <c r="B5203" s="367" t="s">
        <v>33053</v>
      </c>
      <c r="C5203" s="366" t="s">
        <v>4130</v>
      </c>
      <c r="D5203" s="368">
        <v>2798.84</v>
      </c>
    </row>
    <row r="5204" spans="1:4" ht="9" customHeight="1">
      <c r="A5204" s="366" t="s">
        <v>41595</v>
      </c>
      <c r="B5204" s="367" t="s">
        <v>33054</v>
      </c>
      <c r="C5204" s="366" t="s">
        <v>4130</v>
      </c>
      <c r="D5204" s="368">
        <v>33.69</v>
      </c>
    </row>
    <row r="5205" spans="1:4" ht="9" customHeight="1">
      <c r="A5205" s="366" t="s">
        <v>41596</v>
      </c>
      <c r="B5205" s="367" t="s">
        <v>33055</v>
      </c>
      <c r="C5205" s="366" t="s">
        <v>4130</v>
      </c>
      <c r="D5205" s="368">
        <v>31.45</v>
      </c>
    </row>
    <row r="5206" spans="1:4" ht="9" customHeight="1">
      <c r="A5206" s="366" t="s">
        <v>41597</v>
      </c>
      <c r="B5206" s="367" t="s">
        <v>33056</v>
      </c>
      <c r="C5206" s="366" t="s">
        <v>4130</v>
      </c>
      <c r="D5206" s="368">
        <v>41.11</v>
      </c>
    </row>
    <row r="5207" spans="1:4" ht="9" customHeight="1">
      <c r="A5207" s="366" t="s">
        <v>41598</v>
      </c>
      <c r="B5207" s="367" t="s">
        <v>33057</v>
      </c>
      <c r="C5207" s="366" t="s">
        <v>4130</v>
      </c>
      <c r="D5207" s="368">
        <v>34.26</v>
      </c>
    </row>
    <row r="5208" spans="1:4" ht="9" customHeight="1">
      <c r="A5208" s="366" t="s">
        <v>41599</v>
      </c>
      <c r="B5208" s="367" t="s">
        <v>33058</v>
      </c>
      <c r="C5208" s="366" t="s">
        <v>4130</v>
      </c>
      <c r="D5208" s="368">
        <v>41.11</v>
      </c>
    </row>
    <row r="5209" spans="1:4" ht="9" customHeight="1">
      <c r="A5209" s="366" t="s">
        <v>41600</v>
      </c>
      <c r="B5209" s="367" t="s">
        <v>33059</v>
      </c>
      <c r="C5209" s="366" t="s">
        <v>4130</v>
      </c>
      <c r="D5209" s="368">
        <v>34.26</v>
      </c>
    </row>
    <row r="5210" spans="1:4" ht="9" customHeight="1">
      <c r="A5210" s="366" t="s">
        <v>41601</v>
      </c>
      <c r="B5210" s="367" t="s">
        <v>33060</v>
      </c>
      <c r="C5210" s="366" t="s">
        <v>4130</v>
      </c>
      <c r="D5210" s="368">
        <v>37.950000000000003</v>
      </c>
    </row>
    <row r="5211" spans="1:4" ht="9" customHeight="1">
      <c r="A5211" s="366" t="s">
        <v>41602</v>
      </c>
      <c r="B5211" s="367" t="s">
        <v>33061</v>
      </c>
      <c r="C5211" s="366" t="s">
        <v>4130</v>
      </c>
      <c r="D5211" s="368">
        <v>39.92</v>
      </c>
    </row>
    <row r="5212" spans="1:4" ht="9" customHeight="1">
      <c r="A5212" s="366" t="s">
        <v>41603</v>
      </c>
      <c r="B5212" s="367" t="s">
        <v>33062</v>
      </c>
      <c r="C5212" s="366" t="s">
        <v>4130</v>
      </c>
      <c r="D5212" s="368">
        <v>29.58</v>
      </c>
    </row>
    <row r="5213" spans="1:4" ht="9" customHeight="1">
      <c r="A5213" s="366" t="s">
        <v>41604</v>
      </c>
      <c r="B5213" s="367" t="s">
        <v>33063</v>
      </c>
      <c r="C5213" s="366" t="s">
        <v>4130</v>
      </c>
      <c r="D5213" s="368">
        <v>26.47</v>
      </c>
    </row>
    <row r="5214" spans="1:4" ht="9" customHeight="1">
      <c r="A5214" s="366" t="s">
        <v>41605</v>
      </c>
      <c r="B5214" s="367" t="s">
        <v>33064</v>
      </c>
      <c r="C5214" s="366" t="s">
        <v>4130</v>
      </c>
      <c r="D5214" s="368">
        <v>33.94</v>
      </c>
    </row>
    <row r="5215" spans="1:4" ht="9" customHeight="1">
      <c r="A5215" s="366" t="s">
        <v>41606</v>
      </c>
      <c r="B5215" s="367" t="s">
        <v>33065</v>
      </c>
      <c r="C5215" s="366" t="s">
        <v>4130</v>
      </c>
      <c r="D5215" s="368">
        <v>31.52</v>
      </c>
    </row>
    <row r="5216" spans="1:4" ht="9" customHeight="1">
      <c r="A5216" s="366" t="s">
        <v>41607</v>
      </c>
      <c r="B5216" s="367" t="s">
        <v>33066</v>
      </c>
      <c r="C5216" s="366" t="s">
        <v>4130</v>
      </c>
      <c r="D5216" s="368">
        <v>34.81</v>
      </c>
    </row>
    <row r="5217" spans="1:4" ht="9" customHeight="1">
      <c r="A5217" s="366" t="s">
        <v>41608</v>
      </c>
      <c r="B5217" s="367" t="s">
        <v>33067</v>
      </c>
      <c r="C5217" s="366" t="s">
        <v>4130</v>
      </c>
      <c r="D5217" s="368">
        <v>32.1</v>
      </c>
    </row>
    <row r="5218" spans="1:4" ht="9" customHeight="1">
      <c r="A5218" s="366" t="s">
        <v>41609</v>
      </c>
      <c r="B5218" s="367" t="s">
        <v>33068</v>
      </c>
      <c r="C5218" s="366" t="s">
        <v>4130</v>
      </c>
      <c r="D5218" s="368">
        <v>41.21</v>
      </c>
    </row>
    <row r="5219" spans="1:4" ht="9" customHeight="1">
      <c r="A5219" s="366" t="s">
        <v>41610</v>
      </c>
      <c r="B5219" s="367" t="s">
        <v>33069</v>
      </c>
      <c r="C5219" s="366" t="s">
        <v>4130</v>
      </c>
      <c r="D5219" s="368">
        <v>38.79</v>
      </c>
    </row>
    <row r="5220" spans="1:4" ht="9" customHeight="1">
      <c r="A5220" s="366" t="s">
        <v>41611</v>
      </c>
      <c r="B5220" s="367" t="s">
        <v>33070</v>
      </c>
      <c r="C5220" s="366" t="s">
        <v>4130</v>
      </c>
      <c r="D5220" s="368">
        <v>46.05</v>
      </c>
    </row>
    <row r="5221" spans="1:4" ht="9" customHeight="1">
      <c r="A5221" s="366" t="s">
        <v>41612</v>
      </c>
      <c r="B5221" s="367" t="s">
        <v>33071</v>
      </c>
      <c r="C5221" s="366" t="s">
        <v>4130</v>
      </c>
      <c r="D5221" s="368">
        <v>43.61</v>
      </c>
    </row>
    <row r="5222" spans="1:4" ht="9" customHeight="1">
      <c r="A5222" s="366" t="s">
        <v>41613</v>
      </c>
      <c r="B5222" s="367" t="s">
        <v>33072</v>
      </c>
      <c r="C5222" s="366" t="s">
        <v>4130</v>
      </c>
      <c r="D5222" s="368">
        <v>55.28</v>
      </c>
    </row>
    <row r="5223" spans="1:4" ht="9" customHeight="1">
      <c r="A5223" s="366" t="s">
        <v>41614</v>
      </c>
      <c r="B5223" s="367" t="s">
        <v>33073</v>
      </c>
      <c r="C5223" s="366" t="s">
        <v>4130</v>
      </c>
      <c r="D5223" s="368">
        <v>52.89</v>
      </c>
    </row>
    <row r="5224" spans="1:4" ht="9" customHeight="1">
      <c r="A5224" s="366" t="s">
        <v>41615</v>
      </c>
      <c r="B5224" s="367" t="s">
        <v>33074</v>
      </c>
      <c r="C5224" s="366" t="s">
        <v>4130</v>
      </c>
      <c r="D5224" s="368">
        <v>59.94</v>
      </c>
    </row>
    <row r="5225" spans="1:4" ht="9" customHeight="1">
      <c r="A5225" s="366" t="s">
        <v>41616</v>
      </c>
      <c r="B5225" s="367" t="s">
        <v>33075</v>
      </c>
      <c r="C5225" s="366" t="s">
        <v>4130</v>
      </c>
      <c r="D5225" s="368">
        <v>57.45</v>
      </c>
    </row>
    <row r="5226" spans="1:4" ht="9" customHeight="1">
      <c r="A5226" s="366" t="s">
        <v>41617</v>
      </c>
      <c r="B5226" s="367" t="s">
        <v>33076</v>
      </c>
      <c r="C5226" s="366" t="s">
        <v>4130</v>
      </c>
      <c r="D5226" s="368">
        <v>60.09</v>
      </c>
    </row>
    <row r="5227" spans="1:4" ht="9" customHeight="1">
      <c r="A5227" s="366" t="s">
        <v>41618</v>
      </c>
      <c r="B5227" s="367" t="s">
        <v>33077</v>
      </c>
      <c r="C5227" s="366" t="s">
        <v>4130</v>
      </c>
      <c r="D5227" s="368">
        <v>63.81</v>
      </c>
    </row>
    <row r="5228" spans="1:4" ht="9" customHeight="1">
      <c r="A5228" s="366" t="s">
        <v>41619</v>
      </c>
      <c r="B5228" s="367" t="s">
        <v>33078</v>
      </c>
      <c r="C5228" s="366" t="s">
        <v>4130</v>
      </c>
      <c r="D5228" s="368">
        <v>42.7</v>
      </c>
    </row>
    <row r="5229" spans="1:4" ht="9" customHeight="1">
      <c r="A5229" s="366" t="s">
        <v>41620</v>
      </c>
      <c r="B5229" s="367" t="s">
        <v>33079</v>
      </c>
      <c r="C5229" s="366" t="s">
        <v>4130</v>
      </c>
      <c r="D5229" s="368">
        <v>40.159999999999997</v>
      </c>
    </row>
    <row r="5230" spans="1:4" ht="9" customHeight="1">
      <c r="A5230" s="366" t="s">
        <v>41621</v>
      </c>
      <c r="B5230" s="367" t="s">
        <v>33080</v>
      </c>
      <c r="C5230" s="366" t="s">
        <v>4130</v>
      </c>
      <c r="D5230" s="368">
        <v>49.81</v>
      </c>
    </row>
    <row r="5231" spans="1:4" ht="9" customHeight="1">
      <c r="A5231" s="366" t="s">
        <v>41622</v>
      </c>
      <c r="B5231" s="367" t="s">
        <v>33081</v>
      </c>
      <c r="C5231" s="366" t="s">
        <v>4130</v>
      </c>
      <c r="D5231" s="368">
        <v>47.26</v>
      </c>
    </row>
    <row r="5232" spans="1:4" ht="9" customHeight="1">
      <c r="A5232" s="366" t="s">
        <v>41623</v>
      </c>
      <c r="B5232" s="367" t="s">
        <v>33082</v>
      </c>
      <c r="C5232" s="366" t="s">
        <v>4130</v>
      </c>
      <c r="D5232" s="368">
        <v>54.08</v>
      </c>
    </row>
    <row r="5233" spans="1:4" ht="9" customHeight="1">
      <c r="A5233" s="366" t="s">
        <v>41624</v>
      </c>
      <c r="B5233" s="367" t="s">
        <v>33083</v>
      </c>
      <c r="C5233" s="366" t="s">
        <v>4130</v>
      </c>
      <c r="D5233" s="368">
        <v>51.44</v>
      </c>
    </row>
    <row r="5234" spans="1:4" ht="9" customHeight="1">
      <c r="A5234" s="366" t="s">
        <v>41625</v>
      </c>
      <c r="B5234" s="367" t="s">
        <v>33084</v>
      </c>
      <c r="C5234" s="366" t="s">
        <v>4130</v>
      </c>
      <c r="D5234" s="368">
        <v>58.54</v>
      </c>
    </row>
    <row r="5235" spans="1:4" ht="9" customHeight="1">
      <c r="A5235" s="366" t="s">
        <v>41626</v>
      </c>
      <c r="B5235" s="367" t="s">
        <v>33085</v>
      </c>
      <c r="C5235" s="366" t="s">
        <v>4130</v>
      </c>
      <c r="D5235" s="368">
        <v>63.06</v>
      </c>
    </row>
    <row r="5236" spans="1:4" ht="9" customHeight="1">
      <c r="A5236" s="366" t="s">
        <v>41627</v>
      </c>
      <c r="B5236" s="367" t="s">
        <v>33086</v>
      </c>
      <c r="C5236" s="366" t="s">
        <v>4130</v>
      </c>
      <c r="D5236" s="368">
        <v>40.03</v>
      </c>
    </row>
    <row r="5237" spans="1:4" ht="9" customHeight="1">
      <c r="A5237" s="366" t="s">
        <v>41628</v>
      </c>
      <c r="B5237" s="367" t="s">
        <v>33087</v>
      </c>
      <c r="C5237" s="366" t="s">
        <v>4130</v>
      </c>
      <c r="D5237" s="368">
        <v>35.46</v>
      </c>
    </row>
    <row r="5238" spans="1:4" ht="9" customHeight="1">
      <c r="A5238" s="366" t="s">
        <v>41629</v>
      </c>
      <c r="B5238" s="367" t="s">
        <v>33088</v>
      </c>
      <c r="C5238" s="366" t="s">
        <v>4130</v>
      </c>
      <c r="D5238" s="368">
        <v>35.04</v>
      </c>
    </row>
    <row r="5239" spans="1:4" ht="9" customHeight="1">
      <c r="A5239" s="366" t="s">
        <v>41630</v>
      </c>
      <c r="B5239" s="367" t="s">
        <v>33089</v>
      </c>
      <c r="C5239" s="366" t="s">
        <v>4130</v>
      </c>
      <c r="D5239" s="368">
        <v>29.81</v>
      </c>
    </row>
    <row r="5240" spans="1:4" ht="9" customHeight="1">
      <c r="A5240" s="366" t="s">
        <v>41631</v>
      </c>
      <c r="B5240" s="367" t="s">
        <v>33090</v>
      </c>
      <c r="C5240" s="366" t="s">
        <v>4130</v>
      </c>
      <c r="D5240" s="368">
        <v>78.91</v>
      </c>
    </row>
    <row r="5241" spans="1:4" ht="9" customHeight="1">
      <c r="A5241" s="366" t="s">
        <v>41632</v>
      </c>
      <c r="B5241" s="367" t="s">
        <v>33091</v>
      </c>
      <c r="C5241" s="366" t="s">
        <v>4130</v>
      </c>
      <c r="D5241" s="368">
        <v>75.489999999999995</v>
      </c>
    </row>
    <row r="5242" spans="1:4" ht="9" customHeight="1">
      <c r="A5242" s="366" t="s">
        <v>41633</v>
      </c>
      <c r="B5242" s="367" t="s">
        <v>33092</v>
      </c>
      <c r="C5242" s="366" t="s">
        <v>4130</v>
      </c>
      <c r="D5242" s="368">
        <v>34.86</v>
      </c>
    </row>
    <row r="5243" spans="1:4" ht="9" customHeight="1">
      <c r="A5243" s="366" t="s">
        <v>41634</v>
      </c>
      <c r="B5243" s="367" t="s">
        <v>33093</v>
      </c>
      <c r="C5243" s="366" t="s">
        <v>4130</v>
      </c>
      <c r="D5243" s="368">
        <v>29.35</v>
      </c>
    </row>
    <row r="5244" spans="1:4" ht="9" customHeight="1">
      <c r="A5244" s="366" t="s">
        <v>41635</v>
      </c>
      <c r="B5244" s="367" t="s">
        <v>33094</v>
      </c>
      <c r="C5244" s="366" t="s">
        <v>4130</v>
      </c>
      <c r="D5244" s="368">
        <v>31.64</v>
      </c>
    </row>
    <row r="5245" spans="1:4" ht="9" customHeight="1">
      <c r="A5245" s="366" t="s">
        <v>41636</v>
      </c>
      <c r="B5245" s="367" t="s">
        <v>33095</v>
      </c>
      <c r="C5245" s="366" t="s">
        <v>4130</v>
      </c>
      <c r="D5245" s="368">
        <v>26.71</v>
      </c>
    </row>
    <row r="5246" spans="1:4" ht="9" customHeight="1">
      <c r="A5246" s="366" t="s">
        <v>41637</v>
      </c>
      <c r="B5246" s="367" t="s">
        <v>33096</v>
      </c>
      <c r="C5246" s="366" t="s">
        <v>4130</v>
      </c>
      <c r="D5246" s="368">
        <v>69.64</v>
      </c>
    </row>
    <row r="5247" spans="1:4" ht="9" customHeight="1">
      <c r="A5247" s="366" t="s">
        <v>41638</v>
      </c>
      <c r="B5247" s="367" t="s">
        <v>33097</v>
      </c>
      <c r="C5247" s="366" t="s">
        <v>4130</v>
      </c>
      <c r="D5247" s="368">
        <v>66.260000000000005</v>
      </c>
    </row>
    <row r="5248" spans="1:4" ht="9" customHeight="1">
      <c r="A5248" s="366" t="s">
        <v>41639</v>
      </c>
      <c r="B5248" s="367" t="s">
        <v>33098</v>
      </c>
      <c r="C5248" s="366" t="s">
        <v>4130</v>
      </c>
      <c r="D5248" s="368">
        <v>95.24</v>
      </c>
    </row>
    <row r="5249" spans="1:4" ht="9" customHeight="1">
      <c r="A5249" s="366" t="s">
        <v>41640</v>
      </c>
      <c r="B5249" s="367" t="s">
        <v>33099</v>
      </c>
      <c r="C5249" s="366" t="s">
        <v>4130</v>
      </c>
      <c r="D5249" s="368">
        <v>93.79</v>
      </c>
    </row>
    <row r="5250" spans="1:4" ht="9" customHeight="1">
      <c r="A5250" s="366" t="s">
        <v>41641</v>
      </c>
      <c r="B5250" s="367" t="s">
        <v>33100</v>
      </c>
      <c r="C5250" s="366" t="s">
        <v>4130</v>
      </c>
      <c r="D5250" s="368">
        <v>84.69</v>
      </c>
    </row>
    <row r="5251" spans="1:4" ht="9" customHeight="1">
      <c r="A5251" s="366" t="s">
        <v>41642</v>
      </c>
      <c r="B5251" s="367" t="s">
        <v>33101</v>
      </c>
      <c r="C5251" s="366" t="s">
        <v>4130</v>
      </c>
      <c r="D5251" s="368">
        <v>83.15</v>
      </c>
    </row>
    <row r="5252" spans="1:4" ht="9" customHeight="1">
      <c r="A5252" s="366" t="s">
        <v>41643</v>
      </c>
      <c r="B5252" s="367" t="s">
        <v>33102</v>
      </c>
      <c r="C5252" s="366" t="s">
        <v>9780</v>
      </c>
      <c r="D5252" s="368">
        <v>340.3</v>
      </c>
    </row>
    <row r="5253" spans="1:4" ht="9" customHeight="1">
      <c r="A5253" s="366" t="s">
        <v>41644</v>
      </c>
      <c r="B5253" s="367" t="s">
        <v>33103</v>
      </c>
      <c r="C5253" s="366" t="s">
        <v>29656</v>
      </c>
      <c r="D5253" s="368">
        <v>143.68</v>
      </c>
    </row>
    <row r="5254" spans="1:4" ht="9" customHeight="1">
      <c r="A5254" s="366" t="s">
        <v>41645</v>
      </c>
      <c r="B5254" s="367" t="s">
        <v>33104</v>
      </c>
      <c r="C5254" s="366" t="s">
        <v>4130</v>
      </c>
      <c r="D5254" s="368">
        <v>2688.13</v>
      </c>
    </row>
    <row r="5255" spans="1:4" ht="9" customHeight="1">
      <c r="A5255" s="366" t="s">
        <v>41646</v>
      </c>
      <c r="B5255" s="367" t="s">
        <v>33105</v>
      </c>
      <c r="C5255" s="366" t="s">
        <v>4130</v>
      </c>
      <c r="D5255" s="368">
        <v>3503.12</v>
      </c>
    </row>
    <row r="5256" spans="1:4" ht="9" customHeight="1">
      <c r="A5256" s="366" t="s">
        <v>41647</v>
      </c>
      <c r="B5256" s="367" t="s">
        <v>33106</v>
      </c>
      <c r="C5256" s="366" t="s">
        <v>4130</v>
      </c>
      <c r="D5256" s="368">
        <v>6917.28</v>
      </c>
    </row>
    <row r="5257" spans="1:4" ht="9" customHeight="1">
      <c r="A5257" s="366" t="s">
        <v>41648</v>
      </c>
      <c r="B5257" s="367" t="s">
        <v>33107</v>
      </c>
      <c r="C5257" s="366" t="s">
        <v>4130</v>
      </c>
      <c r="D5257" s="368">
        <v>5739.98</v>
      </c>
    </row>
    <row r="5258" spans="1:4" ht="9" customHeight="1">
      <c r="A5258" s="366" t="s">
        <v>41649</v>
      </c>
      <c r="B5258" s="367" t="s">
        <v>33108</v>
      </c>
      <c r="C5258" s="366" t="s">
        <v>4130</v>
      </c>
      <c r="D5258" s="368">
        <v>929.61</v>
      </c>
    </row>
    <row r="5259" spans="1:4" ht="9" customHeight="1">
      <c r="A5259" s="366" t="s">
        <v>41650</v>
      </c>
      <c r="B5259" s="367" t="s">
        <v>33109</v>
      </c>
      <c r="C5259" s="366" t="s">
        <v>4130</v>
      </c>
      <c r="D5259" s="368">
        <v>1402.64</v>
      </c>
    </row>
    <row r="5260" spans="1:4" ht="9" customHeight="1">
      <c r="A5260" s="366" t="s">
        <v>41651</v>
      </c>
      <c r="B5260" s="367" t="s">
        <v>33110</v>
      </c>
      <c r="C5260" s="366" t="s">
        <v>4130</v>
      </c>
      <c r="D5260" s="368">
        <v>640.51</v>
      </c>
    </row>
    <row r="5261" spans="1:4" ht="9" customHeight="1">
      <c r="A5261" s="366" t="s">
        <v>41652</v>
      </c>
      <c r="B5261" s="367" t="s">
        <v>33111</v>
      </c>
      <c r="C5261" s="366" t="s">
        <v>4130</v>
      </c>
      <c r="D5261" s="368">
        <v>401.21</v>
      </c>
    </row>
    <row r="5262" spans="1:4" ht="18" customHeight="1">
      <c r="A5262" s="366" t="s">
        <v>41653</v>
      </c>
      <c r="B5262" s="367" t="s">
        <v>33112</v>
      </c>
      <c r="C5262" s="366" t="s">
        <v>4130</v>
      </c>
      <c r="D5262" s="368">
        <v>393.21</v>
      </c>
    </row>
    <row r="5263" spans="1:4" ht="18" customHeight="1">
      <c r="A5263" s="366" t="s">
        <v>41654</v>
      </c>
      <c r="B5263" s="367" t="s">
        <v>33113</v>
      </c>
      <c r="C5263" s="366" t="s">
        <v>4130</v>
      </c>
      <c r="D5263" s="368">
        <v>583.53</v>
      </c>
    </row>
    <row r="5264" spans="1:4" ht="18" customHeight="1">
      <c r="A5264" s="366" t="s">
        <v>41655</v>
      </c>
      <c r="B5264" s="367" t="s">
        <v>33114</v>
      </c>
      <c r="C5264" s="366" t="s">
        <v>4130</v>
      </c>
      <c r="D5264" s="368">
        <v>1216.6199999999999</v>
      </c>
    </row>
    <row r="5265" spans="1:4" ht="18" customHeight="1">
      <c r="A5265" s="366" t="s">
        <v>41656</v>
      </c>
      <c r="B5265" s="367" t="s">
        <v>33115</v>
      </c>
      <c r="C5265" s="366" t="s">
        <v>4130</v>
      </c>
      <c r="D5265" s="368">
        <v>1037.83</v>
      </c>
    </row>
    <row r="5266" spans="1:4" ht="18" customHeight="1">
      <c r="A5266" s="366" t="s">
        <v>41657</v>
      </c>
      <c r="B5266" s="367" t="s">
        <v>33116</v>
      </c>
      <c r="C5266" s="366" t="s">
        <v>4130</v>
      </c>
      <c r="D5266" s="368">
        <v>2059.4699999999998</v>
      </c>
    </row>
    <row r="5267" spans="1:4" ht="18" customHeight="1">
      <c r="A5267" s="366" t="s">
        <v>41658</v>
      </c>
      <c r="B5267" s="367" t="s">
        <v>33117</v>
      </c>
      <c r="C5267" s="366" t="s">
        <v>4130</v>
      </c>
      <c r="D5267" s="368">
        <v>1162.3900000000001</v>
      </c>
    </row>
    <row r="5268" spans="1:4" ht="18" customHeight="1">
      <c r="A5268" s="366" t="s">
        <v>41659</v>
      </c>
      <c r="B5268" s="367" t="s">
        <v>33118</v>
      </c>
      <c r="C5268" s="366" t="s">
        <v>4130</v>
      </c>
      <c r="D5268" s="368">
        <v>2240.11</v>
      </c>
    </row>
    <row r="5269" spans="1:4" ht="18" customHeight="1">
      <c r="A5269" s="366" t="s">
        <v>41660</v>
      </c>
      <c r="B5269" s="367" t="s">
        <v>33119</v>
      </c>
      <c r="C5269" s="366" t="s">
        <v>4130</v>
      </c>
      <c r="D5269" s="368">
        <v>2227.9899999999998</v>
      </c>
    </row>
    <row r="5270" spans="1:4" ht="18" customHeight="1">
      <c r="A5270" s="366" t="s">
        <v>41661</v>
      </c>
      <c r="B5270" s="367" t="s">
        <v>33120</v>
      </c>
      <c r="C5270" s="366" t="s">
        <v>4130</v>
      </c>
      <c r="D5270" s="368">
        <v>1589.62</v>
      </c>
    </row>
    <row r="5271" spans="1:4" ht="18" customHeight="1">
      <c r="A5271" s="366" t="s">
        <v>41662</v>
      </c>
      <c r="B5271" s="367" t="s">
        <v>33121</v>
      </c>
      <c r="C5271" s="366" t="s">
        <v>4130</v>
      </c>
      <c r="D5271" s="368">
        <v>4952.6000000000004</v>
      </c>
    </row>
    <row r="5272" spans="1:4" ht="18" customHeight="1">
      <c r="A5272" s="366" t="s">
        <v>41663</v>
      </c>
      <c r="B5272" s="367" t="s">
        <v>33122</v>
      </c>
      <c r="C5272" s="366" t="s">
        <v>4130</v>
      </c>
      <c r="D5272" s="368">
        <v>3914.73</v>
      </c>
    </row>
    <row r="5273" spans="1:4" ht="18" customHeight="1">
      <c r="A5273" s="366" t="s">
        <v>41664</v>
      </c>
      <c r="B5273" s="367" t="s">
        <v>33123</v>
      </c>
      <c r="C5273" s="366" t="s">
        <v>4130</v>
      </c>
      <c r="D5273" s="368">
        <v>4332.57</v>
      </c>
    </row>
    <row r="5274" spans="1:4" ht="18" customHeight="1">
      <c r="A5274" s="366" t="s">
        <v>41665</v>
      </c>
      <c r="B5274" s="367" t="s">
        <v>33124</v>
      </c>
      <c r="C5274" s="366" t="s">
        <v>4130</v>
      </c>
      <c r="D5274" s="368">
        <v>5427.84</v>
      </c>
    </row>
    <row r="5275" spans="1:4" ht="18" customHeight="1">
      <c r="A5275" s="366" t="s">
        <v>41666</v>
      </c>
      <c r="B5275" s="367" t="s">
        <v>33125</v>
      </c>
      <c r="C5275" s="366" t="s">
        <v>4130</v>
      </c>
      <c r="D5275" s="368">
        <v>5398.54</v>
      </c>
    </row>
    <row r="5276" spans="1:4" ht="18" customHeight="1">
      <c r="A5276" s="366" t="s">
        <v>41667</v>
      </c>
      <c r="B5276" s="367" t="s">
        <v>33126</v>
      </c>
      <c r="C5276" s="366" t="s">
        <v>4130</v>
      </c>
      <c r="D5276" s="368">
        <v>5934.27</v>
      </c>
    </row>
    <row r="5277" spans="1:4" ht="18" customHeight="1">
      <c r="A5277" s="366" t="s">
        <v>41668</v>
      </c>
      <c r="B5277" s="367" t="s">
        <v>33127</v>
      </c>
      <c r="C5277" s="366" t="s">
        <v>4130</v>
      </c>
      <c r="D5277" s="368">
        <v>2309.08</v>
      </c>
    </row>
    <row r="5278" spans="1:4" ht="18" customHeight="1">
      <c r="A5278" s="366" t="s">
        <v>41669</v>
      </c>
      <c r="B5278" s="367" t="s">
        <v>33128</v>
      </c>
      <c r="C5278" s="366" t="s">
        <v>4130</v>
      </c>
      <c r="D5278" s="368">
        <v>2822.19</v>
      </c>
    </row>
    <row r="5279" spans="1:4" ht="18" customHeight="1">
      <c r="A5279" s="366" t="s">
        <v>41670</v>
      </c>
      <c r="B5279" s="367" t="s">
        <v>33129</v>
      </c>
      <c r="C5279" s="366" t="s">
        <v>4130</v>
      </c>
      <c r="D5279" s="368">
        <v>3068.52</v>
      </c>
    </row>
    <row r="5280" spans="1:4" ht="18" customHeight="1">
      <c r="A5280" s="366" t="s">
        <v>41671</v>
      </c>
      <c r="B5280" s="367" t="s">
        <v>33130</v>
      </c>
      <c r="C5280" s="366" t="s">
        <v>4130</v>
      </c>
      <c r="D5280" s="368">
        <v>3582</v>
      </c>
    </row>
    <row r="5281" spans="1:4" ht="18" customHeight="1">
      <c r="A5281" s="366" t="s">
        <v>41672</v>
      </c>
      <c r="B5281" s="367" t="s">
        <v>33131</v>
      </c>
      <c r="C5281" s="366" t="s">
        <v>4130</v>
      </c>
      <c r="D5281" s="368">
        <v>178.83</v>
      </c>
    </row>
    <row r="5282" spans="1:4" ht="18" customHeight="1">
      <c r="A5282" s="366" t="s">
        <v>41673</v>
      </c>
      <c r="B5282" s="367" t="s">
        <v>33132</v>
      </c>
      <c r="C5282" s="366" t="s">
        <v>4130</v>
      </c>
      <c r="D5282" s="368">
        <v>687.7</v>
      </c>
    </row>
    <row r="5283" spans="1:4" ht="18" customHeight="1">
      <c r="A5283" s="366" t="s">
        <v>41674</v>
      </c>
      <c r="B5283" s="367" t="s">
        <v>33133</v>
      </c>
      <c r="C5283" s="366" t="s">
        <v>4130</v>
      </c>
      <c r="D5283" s="368">
        <v>304.98</v>
      </c>
    </row>
    <row r="5284" spans="1:4" ht="18" customHeight="1">
      <c r="A5284" s="366" t="s">
        <v>41675</v>
      </c>
      <c r="B5284" s="367" t="s">
        <v>33134</v>
      </c>
      <c r="C5284" s="366" t="s">
        <v>4130</v>
      </c>
      <c r="D5284" s="368">
        <v>1017.57</v>
      </c>
    </row>
    <row r="5285" spans="1:4" ht="18" customHeight="1">
      <c r="A5285" s="366" t="s">
        <v>41676</v>
      </c>
      <c r="B5285" s="367" t="s">
        <v>33135</v>
      </c>
      <c r="C5285" s="366" t="s">
        <v>4130</v>
      </c>
      <c r="D5285" s="368">
        <v>353.61</v>
      </c>
    </row>
    <row r="5286" spans="1:4" ht="18" customHeight="1">
      <c r="A5286" s="366" t="s">
        <v>41677</v>
      </c>
      <c r="B5286" s="367" t="s">
        <v>33136</v>
      </c>
      <c r="C5286" s="366" t="s">
        <v>4130</v>
      </c>
      <c r="D5286" s="368">
        <v>1114.98</v>
      </c>
    </row>
    <row r="5287" spans="1:4" ht="18" customHeight="1">
      <c r="A5287" s="366" t="s">
        <v>41678</v>
      </c>
      <c r="B5287" s="367" t="s">
        <v>33137</v>
      </c>
      <c r="C5287" s="366" t="s">
        <v>4130</v>
      </c>
      <c r="D5287" s="368">
        <v>1179.3499999999999</v>
      </c>
    </row>
    <row r="5288" spans="1:4" ht="18" customHeight="1">
      <c r="A5288" s="366" t="s">
        <v>41679</v>
      </c>
      <c r="B5288" s="367" t="s">
        <v>33138</v>
      </c>
      <c r="C5288" s="366" t="s">
        <v>4130</v>
      </c>
      <c r="D5288" s="368">
        <v>667.78</v>
      </c>
    </row>
    <row r="5289" spans="1:4" ht="18" customHeight="1">
      <c r="A5289" s="366" t="s">
        <v>41680</v>
      </c>
      <c r="B5289" s="367" t="s">
        <v>33139</v>
      </c>
      <c r="C5289" s="366" t="s">
        <v>4130</v>
      </c>
      <c r="D5289" s="368">
        <v>2435.34</v>
      </c>
    </row>
    <row r="5290" spans="1:4" ht="18" customHeight="1">
      <c r="A5290" s="366" t="s">
        <v>41681</v>
      </c>
      <c r="B5290" s="367" t="s">
        <v>33140</v>
      </c>
      <c r="C5290" s="366" t="s">
        <v>4130</v>
      </c>
      <c r="D5290" s="368">
        <v>1714.36</v>
      </c>
    </row>
    <row r="5291" spans="1:4" ht="18" customHeight="1">
      <c r="A5291" s="366" t="s">
        <v>41682</v>
      </c>
      <c r="B5291" s="367" t="s">
        <v>33141</v>
      </c>
      <c r="C5291" s="366" t="s">
        <v>4130</v>
      </c>
      <c r="D5291" s="368">
        <v>1906.31</v>
      </c>
    </row>
    <row r="5292" spans="1:4" ht="18" customHeight="1">
      <c r="A5292" s="366" t="s">
        <v>41683</v>
      </c>
      <c r="B5292" s="367" t="s">
        <v>33142</v>
      </c>
      <c r="C5292" s="366" t="s">
        <v>4130</v>
      </c>
      <c r="D5292" s="368">
        <v>2677.21</v>
      </c>
    </row>
    <row r="5293" spans="1:4" ht="18" customHeight="1">
      <c r="A5293" s="366" t="s">
        <v>41684</v>
      </c>
      <c r="B5293" s="367" t="s">
        <v>33143</v>
      </c>
      <c r="C5293" s="366" t="s">
        <v>4130</v>
      </c>
      <c r="D5293" s="368">
        <v>2460.48</v>
      </c>
    </row>
    <row r="5294" spans="1:4" ht="18" customHeight="1">
      <c r="A5294" s="366" t="s">
        <v>41685</v>
      </c>
      <c r="B5294" s="367" t="s">
        <v>33144</v>
      </c>
      <c r="C5294" s="366" t="s">
        <v>4130</v>
      </c>
      <c r="D5294" s="368">
        <v>2905.63</v>
      </c>
    </row>
    <row r="5295" spans="1:4" ht="18" customHeight="1">
      <c r="A5295" s="366" t="s">
        <v>41686</v>
      </c>
      <c r="B5295" s="367" t="s">
        <v>33145</v>
      </c>
      <c r="C5295" s="366" t="s">
        <v>4130</v>
      </c>
      <c r="D5295" s="368">
        <v>1040.21</v>
      </c>
    </row>
    <row r="5296" spans="1:4" ht="18" customHeight="1">
      <c r="A5296" s="366" t="s">
        <v>41687</v>
      </c>
      <c r="B5296" s="367" t="s">
        <v>33146</v>
      </c>
      <c r="C5296" s="366" t="s">
        <v>4130</v>
      </c>
      <c r="D5296" s="368">
        <v>1484.51</v>
      </c>
    </row>
    <row r="5297" spans="1:4" ht="18" customHeight="1">
      <c r="A5297" s="366" t="s">
        <v>41688</v>
      </c>
      <c r="B5297" s="367" t="s">
        <v>33147</v>
      </c>
      <c r="C5297" s="366" t="s">
        <v>4130</v>
      </c>
      <c r="D5297" s="368">
        <v>1315.77</v>
      </c>
    </row>
    <row r="5298" spans="1:4" ht="9" customHeight="1">
      <c r="A5298" s="366" t="s">
        <v>41689</v>
      </c>
      <c r="B5298" s="367" t="s">
        <v>33148</v>
      </c>
      <c r="C5298" s="366" t="s">
        <v>4130</v>
      </c>
      <c r="D5298" s="368">
        <v>1760.26</v>
      </c>
    </row>
    <row r="5299" spans="1:4" ht="9" customHeight="1">
      <c r="A5299" s="366" t="s">
        <v>41690</v>
      </c>
      <c r="B5299" s="367" t="s">
        <v>33149</v>
      </c>
      <c r="C5299" s="366" t="s">
        <v>4130</v>
      </c>
      <c r="D5299" s="368">
        <v>976.59</v>
      </c>
    </row>
    <row r="5300" spans="1:4" ht="9" customHeight="1">
      <c r="A5300" s="366" t="s">
        <v>41691</v>
      </c>
      <c r="B5300" s="367" t="s">
        <v>33150</v>
      </c>
      <c r="C5300" s="366" t="s">
        <v>4130</v>
      </c>
      <c r="D5300" s="368">
        <v>620.62</v>
      </c>
    </row>
    <row r="5301" spans="1:4" ht="9" customHeight="1">
      <c r="A5301" s="366" t="s">
        <v>41692</v>
      </c>
      <c r="B5301" s="367" t="s">
        <v>33151</v>
      </c>
      <c r="C5301" s="366" t="s">
        <v>40</v>
      </c>
      <c r="D5301" s="368">
        <v>362.72</v>
      </c>
    </row>
    <row r="5302" spans="1:4" ht="9" customHeight="1">
      <c r="A5302" s="366" t="s">
        <v>41693</v>
      </c>
      <c r="B5302" s="367" t="s">
        <v>33152</v>
      </c>
      <c r="C5302" s="366" t="s">
        <v>40</v>
      </c>
      <c r="D5302" s="368">
        <v>94.33</v>
      </c>
    </row>
    <row r="5303" spans="1:4" ht="18" customHeight="1">
      <c r="A5303" s="366" t="s">
        <v>41694</v>
      </c>
      <c r="B5303" s="367" t="s">
        <v>33153</v>
      </c>
      <c r="C5303" s="366" t="s">
        <v>40</v>
      </c>
      <c r="D5303" s="368">
        <v>238.04</v>
      </c>
    </row>
    <row r="5304" spans="1:4" ht="18" customHeight="1">
      <c r="A5304" s="366" t="s">
        <v>41695</v>
      </c>
      <c r="B5304" s="367" t="s">
        <v>33154</v>
      </c>
      <c r="C5304" s="366" t="s">
        <v>4130</v>
      </c>
      <c r="D5304" s="368">
        <v>5173.33</v>
      </c>
    </row>
    <row r="5305" spans="1:4" ht="18" customHeight="1">
      <c r="A5305" s="366" t="s">
        <v>41696</v>
      </c>
      <c r="B5305" s="367" t="s">
        <v>33155</v>
      </c>
      <c r="C5305" s="366" t="s">
        <v>4130</v>
      </c>
      <c r="D5305" s="368">
        <v>5829.74</v>
      </c>
    </row>
    <row r="5306" spans="1:4" ht="18" customHeight="1">
      <c r="A5306" s="366" t="s">
        <v>41697</v>
      </c>
      <c r="B5306" s="367" t="s">
        <v>33156</v>
      </c>
      <c r="C5306" s="366" t="s">
        <v>4130</v>
      </c>
      <c r="D5306" s="368">
        <v>8303.14</v>
      </c>
    </row>
    <row r="5307" spans="1:4" ht="18" customHeight="1">
      <c r="A5307" s="366" t="s">
        <v>41698</v>
      </c>
      <c r="B5307" s="367" t="s">
        <v>33157</v>
      </c>
      <c r="C5307" s="366" t="s">
        <v>4130</v>
      </c>
      <c r="D5307" s="368">
        <v>9935.2099999999991</v>
      </c>
    </row>
    <row r="5308" spans="1:4" ht="9" customHeight="1">
      <c r="A5308" s="366" t="s">
        <v>41699</v>
      </c>
      <c r="B5308" s="367" t="s">
        <v>33158</v>
      </c>
      <c r="C5308" s="366" t="s">
        <v>4130</v>
      </c>
      <c r="D5308" s="368">
        <v>11007.95</v>
      </c>
    </row>
    <row r="5309" spans="1:4" ht="9" customHeight="1">
      <c r="A5309" s="366" t="s">
        <v>41700</v>
      </c>
      <c r="B5309" s="367" t="s">
        <v>33159</v>
      </c>
      <c r="C5309" s="366" t="s">
        <v>4130</v>
      </c>
      <c r="D5309" s="368">
        <v>4020.5</v>
      </c>
    </row>
    <row r="5310" spans="1:4" ht="9" customHeight="1">
      <c r="A5310" s="366" t="s">
        <v>41701</v>
      </c>
      <c r="B5310" s="367" t="s">
        <v>33160</v>
      </c>
      <c r="C5310" s="366" t="s">
        <v>4130</v>
      </c>
      <c r="D5310" s="368">
        <v>4676.91</v>
      </c>
    </row>
    <row r="5311" spans="1:4" ht="9" customHeight="1">
      <c r="A5311" s="366" t="s">
        <v>41702</v>
      </c>
      <c r="B5311" s="367" t="s">
        <v>33161</v>
      </c>
      <c r="C5311" s="366" t="s">
        <v>4130</v>
      </c>
      <c r="D5311" s="368">
        <v>7150.31</v>
      </c>
    </row>
    <row r="5312" spans="1:4" ht="9" customHeight="1">
      <c r="A5312" s="366" t="s">
        <v>41703</v>
      </c>
      <c r="B5312" s="367" t="s">
        <v>33162</v>
      </c>
      <c r="C5312" s="366" t="s">
        <v>4130</v>
      </c>
      <c r="D5312" s="368">
        <v>8782.39</v>
      </c>
    </row>
    <row r="5313" spans="1:4" ht="9" customHeight="1">
      <c r="A5313" s="366" t="s">
        <v>41704</v>
      </c>
      <c r="B5313" s="367" t="s">
        <v>33163</v>
      </c>
      <c r="C5313" s="366" t="s">
        <v>4130</v>
      </c>
      <c r="D5313" s="368">
        <v>9855.1200000000008</v>
      </c>
    </row>
    <row r="5314" spans="1:4" ht="18" customHeight="1">
      <c r="A5314" s="366" t="s">
        <v>41705</v>
      </c>
      <c r="B5314" s="367" t="s">
        <v>33164</v>
      </c>
      <c r="C5314" s="366" t="s">
        <v>4130</v>
      </c>
      <c r="D5314" s="368">
        <v>3961.62</v>
      </c>
    </row>
    <row r="5315" spans="1:4" ht="9" customHeight="1">
      <c r="A5315" s="366" t="s">
        <v>41706</v>
      </c>
      <c r="B5315" s="367" t="s">
        <v>33165</v>
      </c>
      <c r="C5315" s="366" t="s">
        <v>4130</v>
      </c>
      <c r="D5315" s="368">
        <v>5030.67</v>
      </c>
    </row>
    <row r="5316" spans="1:4" ht="18" customHeight="1">
      <c r="A5316" s="366" t="s">
        <v>41707</v>
      </c>
      <c r="B5316" s="367" t="s">
        <v>33166</v>
      </c>
      <c r="C5316" s="366" t="s">
        <v>4130</v>
      </c>
      <c r="D5316" s="368">
        <v>4618.0200000000004</v>
      </c>
    </row>
    <row r="5317" spans="1:4" ht="9" customHeight="1">
      <c r="A5317" s="366" t="s">
        <v>41708</v>
      </c>
      <c r="B5317" s="367" t="s">
        <v>33167</v>
      </c>
      <c r="C5317" s="366" t="s">
        <v>4130</v>
      </c>
      <c r="D5317" s="368">
        <v>5687.07</v>
      </c>
    </row>
    <row r="5318" spans="1:4" ht="18" customHeight="1">
      <c r="A5318" s="366" t="s">
        <v>41709</v>
      </c>
      <c r="B5318" s="367" t="s">
        <v>33168</v>
      </c>
      <c r="C5318" s="366" t="s">
        <v>4130</v>
      </c>
      <c r="D5318" s="368">
        <v>7091.42</v>
      </c>
    </row>
    <row r="5319" spans="1:4" ht="9" customHeight="1">
      <c r="A5319" s="366" t="s">
        <v>41710</v>
      </c>
      <c r="B5319" s="367" t="s">
        <v>33169</v>
      </c>
      <c r="C5319" s="366" t="s">
        <v>4130</v>
      </c>
      <c r="D5319" s="368">
        <v>8160.47</v>
      </c>
    </row>
    <row r="5320" spans="1:4" ht="18" customHeight="1">
      <c r="A5320" s="366" t="s">
        <v>41711</v>
      </c>
      <c r="B5320" s="367" t="s">
        <v>33170</v>
      </c>
      <c r="C5320" s="366" t="s">
        <v>4130</v>
      </c>
      <c r="D5320" s="368">
        <v>8723.5</v>
      </c>
    </row>
    <row r="5321" spans="1:4" ht="9" customHeight="1">
      <c r="A5321" s="366" t="s">
        <v>41712</v>
      </c>
      <c r="B5321" s="367" t="s">
        <v>33171</v>
      </c>
      <c r="C5321" s="366" t="s">
        <v>4130</v>
      </c>
      <c r="D5321" s="368">
        <v>9792.5499999999993</v>
      </c>
    </row>
    <row r="5322" spans="1:4" ht="18" customHeight="1">
      <c r="A5322" s="366" t="s">
        <v>41713</v>
      </c>
      <c r="B5322" s="367" t="s">
        <v>33172</v>
      </c>
      <c r="C5322" s="366" t="s">
        <v>4130</v>
      </c>
      <c r="D5322" s="368">
        <v>9796.24</v>
      </c>
    </row>
    <row r="5323" spans="1:4" ht="9" customHeight="1">
      <c r="A5323" s="366" t="s">
        <v>41714</v>
      </c>
      <c r="B5323" s="367" t="s">
        <v>33173</v>
      </c>
      <c r="C5323" s="366" t="s">
        <v>4130</v>
      </c>
      <c r="D5323" s="368">
        <v>10865.29</v>
      </c>
    </row>
    <row r="5324" spans="1:4" ht="9" customHeight="1">
      <c r="A5324" s="366" t="s">
        <v>41715</v>
      </c>
      <c r="B5324" s="367" t="s">
        <v>33174</v>
      </c>
      <c r="C5324" s="366" t="s">
        <v>4130</v>
      </c>
      <c r="D5324" s="368">
        <v>75.73</v>
      </c>
    </row>
    <row r="5325" spans="1:4" ht="9" customHeight="1">
      <c r="A5325" s="366" t="s">
        <v>41716</v>
      </c>
      <c r="B5325" s="367" t="s">
        <v>33175</v>
      </c>
      <c r="C5325" s="366" t="s">
        <v>4130</v>
      </c>
      <c r="D5325" s="368">
        <v>565.13</v>
      </c>
    </row>
    <row r="5326" spans="1:4" ht="9" customHeight="1">
      <c r="A5326" s="366" t="s">
        <v>41717</v>
      </c>
      <c r="B5326" s="367" t="s">
        <v>33176</v>
      </c>
      <c r="C5326" s="366" t="s">
        <v>4130</v>
      </c>
      <c r="D5326" s="368">
        <v>465.48</v>
      </c>
    </row>
    <row r="5327" spans="1:4" ht="9" customHeight="1">
      <c r="A5327" s="366" t="s">
        <v>41718</v>
      </c>
      <c r="B5327" s="367" t="s">
        <v>33177</v>
      </c>
      <c r="C5327" s="366" t="s">
        <v>4130</v>
      </c>
      <c r="D5327" s="368">
        <v>1607.94</v>
      </c>
    </row>
    <row r="5328" spans="1:4" ht="9" customHeight="1">
      <c r="A5328" s="366" t="s">
        <v>41719</v>
      </c>
      <c r="B5328" s="367" t="s">
        <v>33178</v>
      </c>
      <c r="C5328" s="366" t="s">
        <v>4130</v>
      </c>
      <c r="D5328" s="368">
        <v>1051.95</v>
      </c>
    </row>
    <row r="5329" spans="1:4" ht="18" customHeight="1">
      <c r="A5329" s="366" t="s">
        <v>41720</v>
      </c>
      <c r="B5329" s="367" t="s">
        <v>33179</v>
      </c>
      <c r="C5329" s="366" t="s">
        <v>9780</v>
      </c>
      <c r="D5329" s="368">
        <v>14.53</v>
      </c>
    </row>
    <row r="5330" spans="1:4" ht="9" customHeight="1">
      <c r="A5330" s="366" t="s">
        <v>41721</v>
      </c>
      <c r="B5330" s="367" t="s">
        <v>33180</v>
      </c>
      <c r="C5330" s="366" t="s">
        <v>9780</v>
      </c>
      <c r="D5330" s="368">
        <v>14.46</v>
      </c>
    </row>
    <row r="5331" spans="1:4" ht="9" customHeight="1">
      <c r="A5331" s="366" t="s">
        <v>41722</v>
      </c>
      <c r="B5331" s="367" t="s">
        <v>33181</v>
      </c>
      <c r="C5331" s="366" t="s">
        <v>9780</v>
      </c>
      <c r="D5331" s="368">
        <v>9.3000000000000007</v>
      </c>
    </row>
    <row r="5332" spans="1:4" ht="9" customHeight="1">
      <c r="A5332" s="366" t="s">
        <v>41723</v>
      </c>
      <c r="B5332" s="367" t="s">
        <v>33182</v>
      </c>
      <c r="C5332" s="366" t="s">
        <v>4130</v>
      </c>
      <c r="D5332" s="368">
        <v>343.47</v>
      </c>
    </row>
    <row r="5333" spans="1:4" ht="9" customHeight="1">
      <c r="A5333" s="366" t="s">
        <v>41724</v>
      </c>
      <c r="B5333" s="367" t="s">
        <v>33183</v>
      </c>
      <c r="C5333" s="366" t="s">
        <v>4130</v>
      </c>
      <c r="D5333" s="368">
        <v>488.45</v>
      </c>
    </row>
    <row r="5334" spans="1:4" ht="9" customHeight="1">
      <c r="A5334" s="366" t="s">
        <v>41725</v>
      </c>
      <c r="B5334" s="367" t="s">
        <v>33184</v>
      </c>
      <c r="C5334" s="366" t="s">
        <v>4130</v>
      </c>
      <c r="D5334" s="368">
        <v>202.22</v>
      </c>
    </row>
    <row r="5335" spans="1:4" ht="9" customHeight="1">
      <c r="A5335" s="366" t="s">
        <v>41726</v>
      </c>
      <c r="B5335" s="367" t="s">
        <v>33185</v>
      </c>
      <c r="C5335" s="366" t="s">
        <v>4130</v>
      </c>
      <c r="D5335" s="368">
        <v>410.15</v>
      </c>
    </row>
    <row r="5336" spans="1:4" ht="9" customHeight="1">
      <c r="A5336" s="366" t="s">
        <v>41727</v>
      </c>
      <c r="B5336" s="367" t="s">
        <v>33186</v>
      </c>
      <c r="C5336" s="366" t="s">
        <v>4130</v>
      </c>
      <c r="D5336" s="368">
        <v>505.86</v>
      </c>
    </row>
    <row r="5337" spans="1:4" ht="9" customHeight="1">
      <c r="A5337" s="366" t="s">
        <v>41728</v>
      </c>
      <c r="B5337" s="367" t="s">
        <v>33187</v>
      </c>
      <c r="C5337" s="366" t="s">
        <v>4130</v>
      </c>
      <c r="D5337" s="368">
        <v>914.62</v>
      </c>
    </row>
    <row r="5338" spans="1:4" ht="9" customHeight="1">
      <c r="A5338" s="366" t="s">
        <v>41729</v>
      </c>
      <c r="B5338" s="367" t="s">
        <v>33188</v>
      </c>
      <c r="C5338" s="366" t="s">
        <v>4130</v>
      </c>
      <c r="D5338" s="368">
        <v>835.24</v>
      </c>
    </row>
    <row r="5339" spans="1:4" ht="9" customHeight="1">
      <c r="A5339" s="366" t="s">
        <v>41730</v>
      </c>
      <c r="B5339" s="367" t="s">
        <v>33189</v>
      </c>
      <c r="C5339" s="366" t="s">
        <v>4130</v>
      </c>
      <c r="D5339" s="368">
        <v>254.03</v>
      </c>
    </row>
    <row r="5340" spans="1:4" ht="9" customHeight="1">
      <c r="A5340" s="366" t="s">
        <v>41731</v>
      </c>
      <c r="B5340" s="367" t="s">
        <v>33190</v>
      </c>
      <c r="C5340" s="366" t="s">
        <v>4130</v>
      </c>
      <c r="D5340" s="368">
        <v>387.94</v>
      </c>
    </row>
    <row r="5341" spans="1:4" ht="9" customHeight="1">
      <c r="A5341" s="366" t="s">
        <v>41732</v>
      </c>
      <c r="B5341" s="367" t="s">
        <v>33191</v>
      </c>
      <c r="C5341" s="366" t="s">
        <v>4130</v>
      </c>
      <c r="D5341" s="368">
        <v>313.54000000000002</v>
      </c>
    </row>
    <row r="5342" spans="1:4" ht="9" customHeight="1">
      <c r="A5342" s="366" t="s">
        <v>41733</v>
      </c>
      <c r="B5342" s="367" t="s">
        <v>33192</v>
      </c>
      <c r="C5342" s="366" t="s">
        <v>4130</v>
      </c>
      <c r="D5342" s="368">
        <v>220.82</v>
      </c>
    </row>
    <row r="5343" spans="1:4" ht="9" customHeight="1">
      <c r="A5343" s="366" t="s">
        <v>41734</v>
      </c>
      <c r="B5343" s="367" t="s">
        <v>33193</v>
      </c>
      <c r="C5343" s="366" t="s">
        <v>4130</v>
      </c>
      <c r="D5343" s="368">
        <v>188.6</v>
      </c>
    </row>
    <row r="5344" spans="1:4" ht="9" customHeight="1">
      <c r="A5344" s="366" t="s">
        <v>41735</v>
      </c>
      <c r="B5344" s="367" t="s">
        <v>33194</v>
      </c>
      <c r="C5344" s="366" t="s">
        <v>4130</v>
      </c>
      <c r="D5344" s="368">
        <v>1737.68</v>
      </c>
    </row>
    <row r="5345" spans="1:4" ht="9" customHeight="1">
      <c r="A5345" s="366" t="s">
        <v>41736</v>
      </c>
      <c r="B5345" s="367" t="s">
        <v>33195</v>
      </c>
      <c r="C5345" s="366" t="s">
        <v>4130</v>
      </c>
      <c r="D5345" s="368">
        <v>1272.93</v>
      </c>
    </row>
    <row r="5346" spans="1:4" ht="9" customHeight="1">
      <c r="A5346" s="366" t="s">
        <v>41737</v>
      </c>
      <c r="B5346" s="367" t="s">
        <v>33196</v>
      </c>
      <c r="C5346" s="366" t="s">
        <v>4130</v>
      </c>
      <c r="D5346" s="368">
        <v>107.19</v>
      </c>
    </row>
    <row r="5347" spans="1:4" ht="9" customHeight="1">
      <c r="A5347" s="366" t="s">
        <v>41738</v>
      </c>
      <c r="B5347" s="367" t="s">
        <v>33197</v>
      </c>
      <c r="C5347" s="366" t="s">
        <v>4130</v>
      </c>
      <c r="D5347" s="368">
        <v>1130.27</v>
      </c>
    </row>
    <row r="5348" spans="1:4" ht="9" customHeight="1">
      <c r="A5348" s="366" t="s">
        <v>41739</v>
      </c>
      <c r="B5348" s="367" t="s">
        <v>33198</v>
      </c>
      <c r="C5348" s="366" t="s">
        <v>4130</v>
      </c>
      <c r="D5348" s="368">
        <v>533.61</v>
      </c>
    </row>
    <row r="5349" spans="1:4" ht="9" customHeight="1">
      <c r="A5349" s="366" t="s">
        <v>41740</v>
      </c>
      <c r="B5349" s="367" t="s">
        <v>33199</v>
      </c>
      <c r="C5349" s="366" t="s">
        <v>4130</v>
      </c>
      <c r="D5349" s="368">
        <v>1770.72</v>
      </c>
    </row>
    <row r="5350" spans="1:4" ht="9" customHeight="1">
      <c r="A5350" s="366" t="s">
        <v>41741</v>
      </c>
      <c r="B5350" s="367" t="s">
        <v>33200</v>
      </c>
      <c r="C5350" s="366" t="s">
        <v>16948</v>
      </c>
      <c r="D5350" s="368">
        <v>42.2</v>
      </c>
    </row>
    <row r="5351" spans="1:4" ht="9" customHeight="1">
      <c r="A5351" s="366" t="s">
        <v>41742</v>
      </c>
      <c r="B5351" s="367" t="s">
        <v>33201</v>
      </c>
      <c r="C5351" s="366" t="s">
        <v>16948</v>
      </c>
      <c r="D5351" s="368">
        <v>247.01</v>
      </c>
    </row>
    <row r="5352" spans="1:4" ht="9" customHeight="1">
      <c r="A5352" s="366" t="s">
        <v>41743</v>
      </c>
      <c r="B5352" s="367" t="s">
        <v>33202</v>
      </c>
      <c r="C5352" s="366" t="s">
        <v>16948</v>
      </c>
      <c r="D5352" s="368">
        <v>262.82</v>
      </c>
    </row>
    <row r="5353" spans="1:4" ht="9" customHeight="1">
      <c r="A5353" s="366" t="s">
        <v>41744</v>
      </c>
      <c r="B5353" s="367" t="s">
        <v>33203</v>
      </c>
      <c r="C5353" s="366" t="s">
        <v>16948</v>
      </c>
      <c r="D5353" s="368">
        <v>294.26</v>
      </c>
    </row>
    <row r="5354" spans="1:4" ht="9" customHeight="1">
      <c r="A5354" s="366" t="s">
        <v>41745</v>
      </c>
      <c r="B5354" s="367" t="s">
        <v>33204</v>
      </c>
      <c r="C5354" s="366" t="s">
        <v>16948</v>
      </c>
      <c r="D5354" s="368">
        <v>388.76</v>
      </c>
    </row>
    <row r="5355" spans="1:4" ht="9" customHeight="1">
      <c r="A5355" s="366" t="s">
        <v>41746</v>
      </c>
      <c r="B5355" s="367" t="s">
        <v>33205</v>
      </c>
      <c r="C5355" s="366" t="s">
        <v>16948</v>
      </c>
      <c r="D5355" s="368">
        <v>73.819999999999993</v>
      </c>
    </row>
    <row r="5356" spans="1:4" ht="9" customHeight="1">
      <c r="A5356" s="366" t="s">
        <v>41747</v>
      </c>
      <c r="B5356" s="367" t="s">
        <v>33206</v>
      </c>
      <c r="C5356" s="366" t="s">
        <v>16948</v>
      </c>
      <c r="D5356" s="368">
        <v>89.44</v>
      </c>
    </row>
    <row r="5357" spans="1:4" ht="9" customHeight="1">
      <c r="A5357" s="366" t="s">
        <v>41748</v>
      </c>
      <c r="B5357" s="367" t="s">
        <v>33207</v>
      </c>
      <c r="C5357" s="366" t="s">
        <v>16948</v>
      </c>
      <c r="D5357" s="368">
        <v>105.26</v>
      </c>
    </row>
    <row r="5358" spans="1:4" ht="9" customHeight="1">
      <c r="A5358" s="366" t="s">
        <v>41749</v>
      </c>
      <c r="B5358" s="367" t="s">
        <v>33208</v>
      </c>
      <c r="C5358" s="366" t="s">
        <v>16948</v>
      </c>
      <c r="D5358" s="368">
        <v>136.69</v>
      </c>
    </row>
    <row r="5359" spans="1:4" ht="9" customHeight="1">
      <c r="A5359" s="366" t="s">
        <v>41750</v>
      </c>
      <c r="B5359" s="367" t="s">
        <v>33209</v>
      </c>
      <c r="C5359" s="366" t="s">
        <v>16948</v>
      </c>
      <c r="D5359" s="368">
        <v>168.32</v>
      </c>
    </row>
    <row r="5360" spans="1:4" ht="18" customHeight="1">
      <c r="A5360" s="366" t="s">
        <v>41751</v>
      </c>
      <c r="B5360" s="367" t="s">
        <v>33210</v>
      </c>
      <c r="C5360" s="366" t="s">
        <v>16948</v>
      </c>
      <c r="D5360" s="368">
        <v>199.76</v>
      </c>
    </row>
    <row r="5361" spans="1:4" ht="9" customHeight="1">
      <c r="A5361" s="366" t="s">
        <v>41752</v>
      </c>
      <c r="B5361" s="367" t="s">
        <v>33211</v>
      </c>
      <c r="C5361" s="366" t="s">
        <v>9780</v>
      </c>
      <c r="D5361" s="368">
        <v>33.200000000000003</v>
      </c>
    </row>
    <row r="5362" spans="1:4" ht="18" customHeight="1">
      <c r="A5362" s="366" t="s">
        <v>41753</v>
      </c>
      <c r="B5362" s="367" t="s">
        <v>33212</v>
      </c>
      <c r="C5362" s="366" t="s">
        <v>16948</v>
      </c>
      <c r="D5362" s="368">
        <v>1438.84</v>
      </c>
    </row>
    <row r="5363" spans="1:4" ht="9" customHeight="1">
      <c r="A5363" s="366" t="s">
        <v>41754</v>
      </c>
      <c r="B5363" s="367" t="s">
        <v>33213</v>
      </c>
      <c r="C5363" s="366" t="s">
        <v>16948</v>
      </c>
      <c r="D5363" s="368">
        <v>1294.0999999999999</v>
      </c>
    </row>
    <row r="5364" spans="1:4" ht="18" customHeight="1">
      <c r="A5364" s="366" t="s">
        <v>41755</v>
      </c>
      <c r="B5364" s="367" t="s">
        <v>33214</v>
      </c>
      <c r="C5364" s="366" t="s">
        <v>16948</v>
      </c>
      <c r="D5364" s="368">
        <v>1621.28</v>
      </c>
    </row>
    <row r="5365" spans="1:4" ht="18" customHeight="1">
      <c r="A5365" s="366" t="s">
        <v>41756</v>
      </c>
      <c r="B5365" s="367" t="s">
        <v>33215</v>
      </c>
      <c r="C5365" s="366" t="s">
        <v>16948</v>
      </c>
      <c r="D5365" s="368">
        <v>1476.54</v>
      </c>
    </row>
    <row r="5366" spans="1:4" ht="9" customHeight="1">
      <c r="A5366" s="366" t="s">
        <v>41757</v>
      </c>
      <c r="B5366" s="367" t="s">
        <v>33216</v>
      </c>
      <c r="C5366" s="366" t="s">
        <v>9780</v>
      </c>
      <c r="D5366" s="368">
        <v>9.5399999999999991</v>
      </c>
    </row>
    <row r="5367" spans="1:4" ht="9" customHeight="1">
      <c r="A5367" s="366" t="s">
        <v>41758</v>
      </c>
      <c r="B5367" s="367" t="s">
        <v>33217</v>
      </c>
      <c r="C5367" s="366" t="s">
        <v>9780</v>
      </c>
      <c r="D5367" s="368">
        <v>128.94999999999999</v>
      </c>
    </row>
    <row r="5368" spans="1:4" ht="18" customHeight="1">
      <c r="A5368" s="366" t="s">
        <v>41759</v>
      </c>
      <c r="B5368" s="367" t="s">
        <v>33218</v>
      </c>
      <c r="C5368" s="366" t="s">
        <v>9780</v>
      </c>
      <c r="D5368" s="368">
        <v>349.06</v>
      </c>
    </row>
    <row r="5369" spans="1:4" ht="9" customHeight="1">
      <c r="A5369" s="366" t="s">
        <v>41760</v>
      </c>
      <c r="B5369" s="367" t="s">
        <v>33219</v>
      </c>
      <c r="C5369" s="366" t="s">
        <v>9780</v>
      </c>
      <c r="D5369" s="368">
        <v>328.8</v>
      </c>
    </row>
    <row r="5370" spans="1:4" ht="18" customHeight="1">
      <c r="A5370" s="366" t="s">
        <v>41761</v>
      </c>
      <c r="B5370" s="367" t="s">
        <v>33220</v>
      </c>
      <c r="C5370" s="366" t="s">
        <v>9780</v>
      </c>
      <c r="D5370" s="368">
        <v>374.6</v>
      </c>
    </row>
    <row r="5371" spans="1:4" ht="18" customHeight="1">
      <c r="A5371" s="366" t="s">
        <v>41762</v>
      </c>
      <c r="B5371" s="367" t="s">
        <v>33221</v>
      </c>
      <c r="C5371" s="366" t="s">
        <v>9780</v>
      </c>
      <c r="D5371" s="368">
        <v>354.34</v>
      </c>
    </row>
    <row r="5372" spans="1:4" ht="18" customHeight="1">
      <c r="A5372" s="366" t="s">
        <v>41763</v>
      </c>
      <c r="B5372" s="367" t="s">
        <v>33222</v>
      </c>
      <c r="C5372" s="366" t="s">
        <v>9780</v>
      </c>
      <c r="D5372" s="368">
        <v>333.78</v>
      </c>
    </row>
    <row r="5373" spans="1:4" ht="18" customHeight="1">
      <c r="A5373" s="366" t="s">
        <v>41764</v>
      </c>
      <c r="B5373" s="367" t="s">
        <v>33223</v>
      </c>
      <c r="C5373" s="366" t="s">
        <v>9780</v>
      </c>
      <c r="D5373" s="368">
        <v>313.52</v>
      </c>
    </row>
    <row r="5374" spans="1:4" ht="18" customHeight="1">
      <c r="A5374" s="366" t="s">
        <v>41765</v>
      </c>
      <c r="B5374" s="367" t="s">
        <v>33224</v>
      </c>
      <c r="C5374" s="366" t="s">
        <v>9780</v>
      </c>
      <c r="D5374" s="368">
        <v>359.32</v>
      </c>
    </row>
    <row r="5375" spans="1:4" ht="18" customHeight="1">
      <c r="A5375" s="366" t="s">
        <v>41766</v>
      </c>
      <c r="B5375" s="367" t="s">
        <v>33225</v>
      </c>
      <c r="C5375" s="366" t="s">
        <v>9780</v>
      </c>
      <c r="D5375" s="368">
        <v>339.06</v>
      </c>
    </row>
    <row r="5376" spans="1:4" ht="18" customHeight="1">
      <c r="A5376" s="366" t="s">
        <v>41767</v>
      </c>
      <c r="B5376" s="367" t="s">
        <v>33226</v>
      </c>
      <c r="C5376" s="366" t="s">
        <v>9780</v>
      </c>
      <c r="D5376" s="368">
        <v>337.86</v>
      </c>
    </row>
    <row r="5377" spans="1:4" ht="18" customHeight="1">
      <c r="A5377" s="366" t="s">
        <v>41768</v>
      </c>
      <c r="B5377" s="367" t="s">
        <v>33227</v>
      </c>
      <c r="C5377" s="366" t="s">
        <v>9780</v>
      </c>
      <c r="D5377" s="368">
        <v>317.58999999999997</v>
      </c>
    </row>
    <row r="5378" spans="1:4" ht="18" customHeight="1">
      <c r="A5378" s="366" t="s">
        <v>41769</v>
      </c>
      <c r="B5378" s="367" t="s">
        <v>33228</v>
      </c>
      <c r="C5378" s="366" t="s">
        <v>9780</v>
      </c>
      <c r="D5378" s="368">
        <v>363.4</v>
      </c>
    </row>
    <row r="5379" spans="1:4" ht="18" customHeight="1">
      <c r="A5379" s="366" t="s">
        <v>41770</v>
      </c>
      <c r="B5379" s="367" t="s">
        <v>33229</v>
      </c>
      <c r="C5379" s="366" t="s">
        <v>9780</v>
      </c>
      <c r="D5379" s="368">
        <v>343.14</v>
      </c>
    </row>
    <row r="5380" spans="1:4" ht="18" customHeight="1">
      <c r="A5380" s="366" t="s">
        <v>41771</v>
      </c>
      <c r="B5380" s="367" t="s">
        <v>33230</v>
      </c>
      <c r="C5380" s="366" t="s">
        <v>9780</v>
      </c>
      <c r="D5380" s="368">
        <v>335.72</v>
      </c>
    </row>
    <row r="5381" spans="1:4" ht="18" customHeight="1">
      <c r="A5381" s="366" t="s">
        <v>41772</v>
      </c>
      <c r="B5381" s="367" t="s">
        <v>33231</v>
      </c>
      <c r="C5381" s="366" t="s">
        <v>9780</v>
      </c>
      <c r="D5381" s="368">
        <v>315.45999999999998</v>
      </c>
    </row>
    <row r="5382" spans="1:4" ht="18" customHeight="1">
      <c r="A5382" s="366" t="s">
        <v>41773</v>
      </c>
      <c r="B5382" s="367" t="s">
        <v>33232</v>
      </c>
      <c r="C5382" s="366" t="s">
        <v>9780</v>
      </c>
      <c r="D5382" s="368">
        <v>361.26</v>
      </c>
    </row>
    <row r="5383" spans="1:4" ht="18" customHeight="1">
      <c r="A5383" s="366" t="s">
        <v>41774</v>
      </c>
      <c r="B5383" s="367" t="s">
        <v>33233</v>
      </c>
      <c r="C5383" s="366" t="s">
        <v>9780</v>
      </c>
      <c r="D5383" s="368">
        <v>341</v>
      </c>
    </row>
    <row r="5384" spans="1:4" ht="18" customHeight="1">
      <c r="A5384" s="366" t="s">
        <v>41775</v>
      </c>
      <c r="B5384" s="367" t="s">
        <v>33234</v>
      </c>
      <c r="C5384" s="366" t="s">
        <v>9780</v>
      </c>
      <c r="D5384" s="368">
        <v>334.54</v>
      </c>
    </row>
    <row r="5385" spans="1:4" ht="18" customHeight="1">
      <c r="A5385" s="366" t="s">
        <v>41776</v>
      </c>
      <c r="B5385" s="367" t="s">
        <v>33235</v>
      </c>
      <c r="C5385" s="366" t="s">
        <v>9780</v>
      </c>
      <c r="D5385" s="368">
        <v>314.27</v>
      </c>
    </row>
    <row r="5386" spans="1:4" ht="18" customHeight="1">
      <c r="A5386" s="366" t="s">
        <v>41777</v>
      </c>
      <c r="B5386" s="367" t="s">
        <v>33236</v>
      </c>
      <c r="C5386" s="366" t="s">
        <v>9780</v>
      </c>
      <c r="D5386" s="368">
        <v>360.08</v>
      </c>
    </row>
    <row r="5387" spans="1:4" ht="9" customHeight="1">
      <c r="A5387" s="366" t="s">
        <v>41778</v>
      </c>
      <c r="B5387" s="367" t="s">
        <v>33237</v>
      </c>
      <c r="C5387" s="366" t="s">
        <v>9780</v>
      </c>
      <c r="D5387" s="368">
        <v>339.82</v>
      </c>
    </row>
    <row r="5388" spans="1:4" ht="9" customHeight="1">
      <c r="A5388" s="366" t="s">
        <v>41779</v>
      </c>
      <c r="B5388" s="367" t="s">
        <v>33238</v>
      </c>
      <c r="C5388" s="366" t="s">
        <v>4130</v>
      </c>
      <c r="D5388" s="368">
        <v>8.94</v>
      </c>
    </row>
    <row r="5389" spans="1:4" ht="9" customHeight="1">
      <c r="A5389" s="366" t="s">
        <v>41780</v>
      </c>
      <c r="B5389" s="367" t="s">
        <v>33239</v>
      </c>
      <c r="C5389" s="366" t="s">
        <v>9780</v>
      </c>
      <c r="D5389" s="368">
        <v>15.44</v>
      </c>
    </row>
    <row r="5390" spans="1:4" ht="9" customHeight="1">
      <c r="A5390" s="366" t="s">
        <v>41781</v>
      </c>
      <c r="B5390" s="367" t="s">
        <v>33240</v>
      </c>
      <c r="C5390" s="366" t="s">
        <v>16948</v>
      </c>
      <c r="D5390" s="368">
        <v>132.79</v>
      </c>
    </row>
    <row r="5391" spans="1:4" ht="9" customHeight="1">
      <c r="A5391" s="366" t="s">
        <v>41782</v>
      </c>
      <c r="B5391" s="367" t="s">
        <v>33241</v>
      </c>
      <c r="C5391" s="366" t="s">
        <v>16948</v>
      </c>
      <c r="D5391" s="368">
        <v>14.81</v>
      </c>
    </row>
    <row r="5392" spans="1:4" ht="9" customHeight="1">
      <c r="A5392" s="366" t="s">
        <v>41783</v>
      </c>
      <c r="B5392" s="367" t="s">
        <v>33242</v>
      </c>
      <c r="C5392" s="366" t="s">
        <v>16948</v>
      </c>
      <c r="D5392" s="368">
        <v>8.42</v>
      </c>
    </row>
    <row r="5393" spans="1:4" ht="9" customHeight="1">
      <c r="A5393" s="366" t="s">
        <v>41784</v>
      </c>
      <c r="B5393" s="367" t="s">
        <v>33243</v>
      </c>
      <c r="C5393" s="366" t="s">
        <v>16948</v>
      </c>
      <c r="D5393" s="368">
        <v>4.9400000000000004</v>
      </c>
    </row>
    <row r="5394" spans="1:4" ht="9" customHeight="1">
      <c r="A5394" s="366" t="s">
        <v>41785</v>
      </c>
      <c r="B5394" s="367" t="s">
        <v>33244</v>
      </c>
      <c r="C5394" s="366" t="s">
        <v>16948</v>
      </c>
      <c r="D5394" s="368">
        <v>38.26</v>
      </c>
    </row>
    <row r="5395" spans="1:4" ht="9" customHeight="1">
      <c r="A5395" s="366" t="s">
        <v>41786</v>
      </c>
      <c r="B5395" s="367" t="s">
        <v>33245</v>
      </c>
      <c r="C5395" s="366" t="s">
        <v>16948</v>
      </c>
      <c r="D5395" s="368">
        <v>16.8</v>
      </c>
    </row>
    <row r="5396" spans="1:4" ht="9" customHeight="1">
      <c r="A5396" s="366" t="s">
        <v>41787</v>
      </c>
      <c r="B5396" s="367" t="s">
        <v>33246</v>
      </c>
      <c r="C5396" s="366" t="s">
        <v>9780</v>
      </c>
      <c r="D5396" s="368">
        <v>0.54</v>
      </c>
    </row>
    <row r="5397" spans="1:4" ht="9" customHeight="1">
      <c r="A5397" s="366" t="s">
        <v>41788</v>
      </c>
      <c r="B5397" s="367" t="s">
        <v>33247</v>
      </c>
      <c r="C5397" s="366" t="s">
        <v>16948</v>
      </c>
      <c r="D5397" s="368">
        <v>156.57</v>
      </c>
    </row>
    <row r="5398" spans="1:4" ht="9" customHeight="1">
      <c r="A5398" s="366" t="s">
        <v>41789</v>
      </c>
      <c r="B5398" s="367" t="s">
        <v>33248</v>
      </c>
      <c r="C5398" s="366" t="s">
        <v>16948</v>
      </c>
      <c r="D5398" s="368">
        <v>41.88</v>
      </c>
    </row>
    <row r="5399" spans="1:4" ht="9" customHeight="1">
      <c r="A5399" s="366" t="s">
        <v>41790</v>
      </c>
      <c r="B5399" s="367" t="s">
        <v>33249</v>
      </c>
      <c r="C5399" s="366" t="s">
        <v>16948</v>
      </c>
      <c r="D5399" s="368">
        <v>329.66</v>
      </c>
    </row>
    <row r="5400" spans="1:4" ht="9" customHeight="1">
      <c r="A5400" s="366" t="s">
        <v>41791</v>
      </c>
      <c r="B5400" s="367" t="s">
        <v>33250</v>
      </c>
      <c r="C5400" s="366" t="s">
        <v>4130</v>
      </c>
      <c r="D5400" s="368">
        <v>39.619999999999997</v>
      </c>
    </row>
    <row r="5401" spans="1:4" ht="18" customHeight="1">
      <c r="A5401" s="366" t="s">
        <v>41792</v>
      </c>
      <c r="B5401" s="367" t="s">
        <v>33251</v>
      </c>
      <c r="C5401" s="366" t="s">
        <v>4130</v>
      </c>
      <c r="D5401" s="368">
        <v>99.04</v>
      </c>
    </row>
    <row r="5402" spans="1:4" ht="18" customHeight="1">
      <c r="A5402" s="366" t="s">
        <v>41793</v>
      </c>
      <c r="B5402" s="367" t="s">
        <v>33252</v>
      </c>
      <c r="C5402" s="366" t="s">
        <v>16948</v>
      </c>
      <c r="D5402" s="368">
        <v>218.49</v>
      </c>
    </row>
    <row r="5403" spans="1:4" ht="18" customHeight="1">
      <c r="A5403" s="366" t="s">
        <v>41794</v>
      </c>
      <c r="B5403" s="367" t="s">
        <v>33253</v>
      </c>
      <c r="C5403" s="366" t="s">
        <v>16948</v>
      </c>
      <c r="D5403" s="368">
        <v>24.72</v>
      </c>
    </row>
    <row r="5404" spans="1:4" ht="18" customHeight="1">
      <c r="A5404" s="366" t="s">
        <v>41795</v>
      </c>
      <c r="B5404" s="367" t="s">
        <v>33254</v>
      </c>
      <c r="C5404" s="366" t="s">
        <v>16948</v>
      </c>
      <c r="D5404" s="368">
        <v>31.18</v>
      </c>
    </row>
    <row r="5405" spans="1:4" ht="18" customHeight="1">
      <c r="A5405" s="366" t="s">
        <v>41796</v>
      </c>
      <c r="B5405" s="367" t="s">
        <v>33255</v>
      </c>
      <c r="C5405" s="366" t="s">
        <v>16948</v>
      </c>
      <c r="D5405" s="368">
        <v>57.08</v>
      </c>
    </row>
    <row r="5406" spans="1:4" ht="9" customHeight="1">
      <c r="A5406" s="366" t="s">
        <v>41797</v>
      </c>
      <c r="B5406" s="367" t="s">
        <v>33256</v>
      </c>
      <c r="C5406" s="366" t="s">
        <v>16948</v>
      </c>
      <c r="D5406" s="368">
        <v>106.16</v>
      </c>
    </row>
    <row r="5407" spans="1:4" ht="9" customHeight="1">
      <c r="A5407" s="366" t="s">
        <v>41798</v>
      </c>
      <c r="B5407" s="367" t="s">
        <v>33257</v>
      </c>
      <c r="C5407" s="366" t="s">
        <v>16948</v>
      </c>
      <c r="D5407" s="368">
        <v>31.65</v>
      </c>
    </row>
    <row r="5408" spans="1:4" ht="18" customHeight="1">
      <c r="A5408" s="366" t="s">
        <v>41799</v>
      </c>
      <c r="B5408" s="367" t="s">
        <v>33258</v>
      </c>
      <c r="C5408" s="366" t="s">
        <v>16948</v>
      </c>
      <c r="D5408" s="368">
        <v>23.05</v>
      </c>
    </row>
    <row r="5409" spans="1:4" ht="9" customHeight="1">
      <c r="A5409" s="366" t="s">
        <v>41800</v>
      </c>
      <c r="B5409" s="367" t="s">
        <v>33259</v>
      </c>
      <c r="C5409" s="366" t="s">
        <v>16948</v>
      </c>
      <c r="D5409" s="368">
        <v>120.9</v>
      </c>
    </row>
    <row r="5410" spans="1:4" ht="18" customHeight="1">
      <c r="A5410" s="366" t="s">
        <v>41801</v>
      </c>
      <c r="B5410" s="367" t="s">
        <v>33260</v>
      </c>
      <c r="C5410" s="366" t="s">
        <v>16948</v>
      </c>
      <c r="D5410" s="368">
        <v>14.8</v>
      </c>
    </row>
    <row r="5411" spans="1:4" ht="18" customHeight="1">
      <c r="A5411" s="366" t="s">
        <v>41802</v>
      </c>
      <c r="B5411" s="367" t="s">
        <v>33261</v>
      </c>
      <c r="C5411" s="366" t="s">
        <v>16948</v>
      </c>
      <c r="D5411" s="368">
        <v>18.53</v>
      </c>
    </row>
    <row r="5412" spans="1:4" ht="18" customHeight="1">
      <c r="A5412" s="366" t="s">
        <v>41803</v>
      </c>
      <c r="B5412" s="367" t="s">
        <v>33262</v>
      </c>
      <c r="C5412" s="366" t="s">
        <v>16948</v>
      </c>
      <c r="D5412" s="368">
        <v>33.33</v>
      </c>
    </row>
    <row r="5413" spans="1:4" ht="9" customHeight="1">
      <c r="A5413" s="366" t="s">
        <v>41804</v>
      </c>
      <c r="B5413" s="367" t="s">
        <v>33263</v>
      </c>
      <c r="C5413" s="366" t="s">
        <v>16948</v>
      </c>
      <c r="D5413" s="368">
        <v>61.07</v>
      </c>
    </row>
    <row r="5414" spans="1:4" ht="18" customHeight="1">
      <c r="A5414" s="366" t="s">
        <v>41805</v>
      </c>
      <c r="B5414" s="367" t="s">
        <v>33264</v>
      </c>
      <c r="C5414" s="366" t="s">
        <v>16948</v>
      </c>
      <c r="D5414" s="368">
        <v>6.89</v>
      </c>
    </row>
    <row r="5415" spans="1:4" ht="18" customHeight="1">
      <c r="A5415" s="366" t="s">
        <v>41806</v>
      </c>
      <c r="B5415" s="367" t="s">
        <v>33265</v>
      </c>
      <c r="C5415" s="366" t="s">
        <v>16948</v>
      </c>
      <c r="D5415" s="368">
        <v>11.98</v>
      </c>
    </row>
    <row r="5416" spans="1:4" ht="18" customHeight="1">
      <c r="A5416" s="366" t="s">
        <v>41807</v>
      </c>
      <c r="B5416" s="367" t="s">
        <v>33266</v>
      </c>
      <c r="C5416" s="366" t="s">
        <v>16948</v>
      </c>
      <c r="D5416" s="368">
        <v>8</v>
      </c>
    </row>
    <row r="5417" spans="1:4" ht="18" customHeight="1">
      <c r="A5417" s="366" t="s">
        <v>41808</v>
      </c>
      <c r="B5417" s="367" t="s">
        <v>33267</v>
      </c>
      <c r="C5417" s="366" t="s">
        <v>16948</v>
      </c>
      <c r="D5417" s="368">
        <v>10.72</v>
      </c>
    </row>
    <row r="5418" spans="1:4" ht="18" customHeight="1">
      <c r="A5418" s="366" t="s">
        <v>41809</v>
      </c>
      <c r="B5418" s="367" t="s">
        <v>33268</v>
      </c>
      <c r="C5418" s="366" t="s">
        <v>16948</v>
      </c>
      <c r="D5418" s="368">
        <v>6.73</v>
      </c>
    </row>
    <row r="5419" spans="1:4" ht="18" customHeight="1">
      <c r="A5419" s="366" t="s">
        <v>41810</v>
      </c>
      <c r="B5419" s="367" t="s">
        <v>33269</v>
      </c>
      <c r="C5419" s="366" t="s">
        <v>16948</v>
      </c>
      <c r="D5419" s="368">
        <v>10.08</v>
      </c>
    </row>
    <row r="5420" spans="1:4" ht="18" customHeight="1">
      <c r="A5420" s="366" t="s">
        <v>41811</v>
      </c>
      <c r="B5420" s="367" t="s">
        <v>33270</v>
      </c>
      <c r="C5420" s="366" t="s">
        <v>16948</v>
      </c>
      <c r="D5420" s="368">
        <v>6.47</v>
      </c>
    </row>
    <row r="5421" spans="1:4" ht="18" customHeight="1">
      <c r="A5421" s="366" t="s">
        <v>41812</v>
      </c>
      <c r="B5421" s="367" t="s">
        <v>33271</v>
      </c>
      <c r="C5421" s="366" t="s">
        <v>16948</v>
      </c>
      <c r="D5421" s="368">
        <v>12.24</v>
      </c>
    </row>
    <row r="5422" spans="1:4" ht="18" customHeight="1">
      <c r="A5422" s="366" t="s">
        <v>41813</v>
      </c>
      <c r="B5422" s="367" t="s">
        <v>33272</v>
      </c>
      <c r="C5422" s="366" t="s">
        <v>16948</v>
      </c>
      <c r="D5422" s="368">
        <v>8.69</v>
      </c>
    </row>
    <row r="5423" spans="1:4" ht="18" customHeight="1">
      <c r="A5423" s="366" t="s">
        <v>41814</v>
      </c>
      <c r="B5423" s="367" t="s">
        <v>33273</v>
      </c>
      <c r="C5423" s="366" t="s">
        <v>16948</v>
      </c>
      <c r="D5423" s="368">
        <v>10.89</v>
      </c>
    </row>
    <row r="5424" spans="1:4" ht="18" customHeight="1">
      <c r="A5424" s="366" t="s">
        <v>41815</v>
      </c>
      <c r="B5424" s="367" t="s">
        <v>33274</v>
      </c>
      <c r="C5424" s="366" t="s">
        <v>16948</v>
      </c>
      <c r="D5424" s="368">
        <v>7.3</v>
      </c>
    </row>
    <row r="5425" spans="1:4" ht="18" customHeight="1">
      <c r="A5425" s="366" t="s">
        <v>41816</v>
      </c>
      <c r="B5425" s="367" t="s">
        <v>33275</v>
      </c>
      <c r="C5425" s="366" t="s">
        <v>16948</v>
      </c>
      <c r="D5425" s="368">
        <v>10.220000000000001</v>
      </c>
    </row>
    <row r="5426" spans="1:4" ht="18" customHeight="1">
      <c r="A5426" s="366" t="s">
        <v>41817</v>
      </c>
      <c r="B5426" s="367" t="s">
        <v>33276</v>
      </c>
      <c r="C5426" s="366" t="s">
        <v>16948</v>
      </c>
      <c r="D5426" s="368">
        <v>6.62</v>
      </c>
    </row>
    <row r="5427" spans="1:4" ht="18" customHeight="1">
      <c r="A5427" s="366" t="s">
        <v>41818</v>
      </c>
      <c r="B5427" s="367" t="s">
        <v>33277</v>
      </c>
      <c r="C5427" s="366" t="s">
        <v>16948</v>
      </c>
      <c r="D5427" s="368">
        <v>12.5</v>
      </c>
    </row>
    <row r="5428" spans="1:4" ht="18" customHeight="1">
      <c r="A5428" s="366" t="s">
        <v>41819</v>
      </c>
      <c r="B5428" s="367" t="s">
        <v>33278</v>
      </c>
      <c r="C5428" s="366" t="s">
        <v>16948</v>
      </c>
      <c r="D5428" s="368">
        <v>8.92</v>
      </c>
    </row>
    <row r="5429" spans="1:4" ht="18" customHeight="1">
      <c r="A5429" s="366" t="s">
        <v>41820</v>
      </c>
      <c r="B5429" s="367" t="s">
        <v>33279</v>
      </c>
      <c r="C5429" s="366" t="s">
        <v>16948</v>
      </c>
      <c r="D5429" s="368">
        <v>11.07</v>
      </c>
    </row>
    <row r="5430" spans="1:4" ht="18" customHeight="1">
      <c r="A5430" s="366" t="s">
        <v>41821</v>
      </c>
      <c r="B5430" s="367" t="s">
        <v>33280</v>
      </c>
      <c r="C5430" s="366" t="s">
        <v>16948</v>
      </c>
      <c r="D5430" s="368">
        <v>7.49</v>
      </c>
    </row>
    <row r="5431" spans="1:4" ht="18" customHeight="1">
      <c r="A5431" s="366" t="s">
        <v>41822</v>
      </c>
      <c r="B5431" s="367" t="s">
        <v>33281</v>
      </c>
      <c r="C5431" s="366" t="s">
        <v>16948</v>
      </c>
      <c r="D5431" s="368">
        <v>10.72</v>
      </c>
    </row>
    <row r="5432" spans="1:4" ht="18" customHeight="1">
      <c r="A5432" s="366" t="s">
        <v>41823</v>
      </c>
      <c r="B5432" s="367" t="s">
        <v>33282</v>
      </c>
      <c r="C5432" s="366" t="s">
        <v>16948</v>
      </c>
      <c r="D5432" s="368">
        <v>6.73</v>
      </c>
    </row>
    <row r="5433" spans="1:4" ht="18" customHeight="1">
      <c r="A5433" s="366" t="s">
        <v>41824</v>
      </c>
      <c r="B5433" s="367" t="s">
        <v>33283</v>
      </c>
      <c r="C5433" s="366" t="s">
        <v>16948</v>
      </c>
      <c r="D5433" s="368">
        <v>12.77</v>
      </c>
    </row>
    <row r="5434" spans="1:4" ht="18" customHeight="1">
      <c r="A5434" s="366" t="s">
        <v>41825</v>
      </c>
      <c r="B5434" s="367" t="s">
        <v>33284</v>
      </c>
      <c r="C5434" s="366" t="s">
        <v>16948</v>
      </c>
      <c r="D5434" s="368">
        <v>9.19</v>
      </c>
    </row>
    <row r="5435" spans="1:4" ht="18" customHeight="1">
      <c r="A5435" s="366" t="s">
        <v>41826</v>
      </c>
      <c r="B5435" s="367" t="s">
        <v>33285</v>
      </c>
      <c r="C5435" s="366" t="s">
        <v>16948</v>
      </c>
      <c r="D5435" s="368">
        <v>11.25</v>
      </c>
    </row>
    <row r="5436" spans="1:4" ht="18" customHeight="1">
      <c r="A5436" s="366" t="s">
        <v>41827</v>
      </c>
      <c r="B5436" s="367" t="s">
        <v>33286</v>
      </c>
      <c r="C5436" s="366" t="s">
        <v>16948</v>
      </c>
      <c r="D5436" s="368">
        <v>7.68</v>
      </c>
    </row>
    <row r="5437" spans="1:4" ht="18" customHeight="1">
      <c r="A5437" s="366" t="s">
        <v>41828</v>
      </c>
      <c r="B5437" s="367" t="s">
        <v>33287</v>
      </c>
      <c r="C5437" s="366" t="s">
        <v>16948</v>
      </c>
      <c r="D5437" s="368">
        <v>10.89</v>
      </c>
    </row>
    <row r="5438" spans="1:4" ht="18" customHeight="1">
      <c r="A5438" s="366" t="s">
        <v>41829</v>
      </c>
      <c r="B5438" s="367" t="s">
        <v>33288</v>
      </c>
      <c r="C5438" s="366" t="s">
        <v>16948</v>
      </c>
      <c r="D5438" s="368">
        <v>7.3</v>
      </c>
    </row>
    <row r="5439" spans="1:4" ht="18" customHeight="1">
      <c r="A5439" s="366" t="s">
        <v>41830</v>
      </c>
      <c r="B5439" s="367" t="s">
        <v>33289</v>
      </c>
      <c r="C5439" s="366" t="s">
        <v>16948</v>
      </c>
      <c r="D5439" s="368">
        <v>13.41</v>
      </c>
    </row>
    <row r="5440" spans="1:4" ht="18" customHeight="1">
      <c r="A5440" s="366" t="s">
        <v>41831</v>
      </c>
      <c r="B5440" s="367" t="s">
        <v>33290</v>
      </c>
      <c r="C5440" s="366" t="s">
        <v>16948</v>
      </c>
      <c r="D5440" s="368">
        <v>9.4700000000000006</v>
      </c>
    </row>
    <row r="5441" spans="1:4" ht="18" customHeight="1">
      <c r="A5441" s="366" t="s">
        <v>41832</v>
      </c>
      <c r="B5441" s="367" t="s">
        <v>33291</v>
      </c>
      <c r="C5441" s="366" t="s">
        <v>16948</v>
      </c>
      <c r="D5441" s="368">
        <v>11.42</v>
      </c>
    </row>
    <row r="5442" spans="1:4" ht="18" customHeight="1">
      <c r="A5442" s="366" t="s">
        <v>41833</v>
      </c>
      <c r="B5442" s="367" t="s">
        <v>33292</v>
      </c>
      <c r="C5442" s="366" t="s">
        <v>16948</v>
      </c>
      <c r="D5442" s="368">
        <v>7.81</v>
      </c>
    </row>
    <row r="5443" spans="1:4" ht="18" customHeight="1">
      <c r="A5443" s="366" t="s">
        <v>41834</v>
      </c>
      <c r="B5443" s="367" t="s">
        <v>33293</v>
      </c>
      <c r="C5443" s="366" t="s">
        <v>16948</v>
      </c>
      <c r="D5443" s="368">
        <v>11.03</v>
      </c>
    </row>
    <row r="5444" spans="1:4" ht="18" customHeight="1">
      <c r="A5444" s="366" t="s">
        <v>41835</v>
      </c>
      <c r="B5444" s="367" t="s">
        <v>33294</v>
      </c>
      <c r="C5444" s="366" t="s">
        <v>16948</v>
      </c>
      <c r="D5444" s="368">
        <v>7.44</v>
      </c>
    </row>
    <row r="5445" spans="1:4" ht="18" customHeight="1">
      <c r="A5445" s="366" t="s">
        <v>41836</v>
      </c>
      <c r="B5445" s="367" t="s">
        <v>33295</v>
      </c>
      <c r="C5445" s="366" t="s">
        <v>16948</v>
      </c>
      <c r="D5445" s="368">
        <v>13.9</v>
      </c>
    </row>
    <row r="5446" spans="1:4" ht="18" customHeight="1">
      <c r="A5446" s="366" t="s">
        <v>41837</v>
      </c>
      <c r="B5446" s="367" t="s">
        <v>33296</v>
      </c>
      <c r="C5446" s="366" t="s">
        <v>16948</v>
      </c>
      <c r="D5446" s="368">
        <v>10.35</v>
      </c>
    </row>
    <row r="5447" spans="1:4" ht="18" customHeight="1">
      <c r="A5447" s="366" t="s">
        <v>41838</v>
      </c>
      <c r="B5447" s="367" t="s">
        <v>33297</v>
      </c>
      <c r="C5447" s="366" t="s">
        <v>16948</v>
      </c>
      <c r="D5447" s="368">
        <v>12.08</v>
      </c>
    </row>
    <row r="5448" spans="1:4" ht="18" customHeight="1">
      <c r="A5448" s="366" t="s">
        <v>41839</v>
      </c>
      <c r="B5448" s="367" t="s">
        <v>33298</v>
      </c>
      <c r="C5448" s="366" t="s">
        <v>16948</v>
      </c>
      <c r="D5448" s="368">
        <v>8.14</v>
      </c>
    </row>
    <row r="5449" spans="1:4" ht="18" customHeight="1">
      <c r="A5449" s="366" t="s">
        <v>41840</v>
      </c>
      <c r="B5449" s="367" t="s">
        <v>33299</v>
      </c>
      <c r="C5449" s="366" t="s">
        <v>16948</v>
      </c>
      <c r="D5449" s="368">
        <v>11.25</v>
      </c>
    </row>
    <row r="5450" spans="1:4" ht="18" customHeight="1">
      <c r="A5450" s="366" t="s">
        <v>41841</v>
      </c>
      <c r="B5450" s="367" t="s">
        <v>33300</v>
      </c>
      <c r="C5450" s="366" t="s">
        <v>16948</v>
      </c>
      <c r="D5450" s="368">
        <v>7.68</v>
      </c>
    </row>
    <row r="5451" spans="1:4" ht="18" customHeight="1">
      <c r="A5451" s="366" t="s">
        <v>41842</v>
      </c>
      <c r="B5451" s="367" t="s">
        <v>33301</v>
      </c>
      <c r="C5451" s="366" t="s">
        <v>16948</v>
      </c>
      <c r="D5451" s="368">
        <v>15</v>
      </c>
    </row>
    <row r="5452" spans="1:4" ht="18" customHeight="1">
      <c r="A5452" s="366" t="s">
        <v>41843</v>
      </c>
      <c r="B5452" s="367" t="s">
        <v>33302</v>
      </c>
      <c r="C5452" s="366" t="s">
        <v>16948</v>
      </c>
      <c r="D5452" s="368">
        <v>11.47</v>
      </c>
    </row>
    <row r="5453" spans="1:4" ht="18" customHeight="1">
      <c r="A5453" s="366" t="s">
        <v>41844</v>
      </c>
      <c r="B5453" s="367" t="s">
        <v>33303</v>
      </c>
      <c r="C5453" s="366" t="s">
        <v>16948</v>
      </c>
      <c r="D5453" s="368">
        <v>12.56</v>
      </c>
    </row>
    <row r="5454" spans="1:4" ht="18" customHeight="1">
      <c r="A5454" s="366" t="s">
        <v>41845</v>
      </c>
      <c r="B5454" s="367" t="s">
        <v>33304</v>
      </c>
      <c r="C5454" s="366" t="s">
        <v>16948</v>
      </c>
      <c r="D5454" s="368">
        <v>9.0299999999999994</v>
      </c>
    </row>
    <row r="5455" spans="1:4" ht="18" customHeight="1">
      <c r="A5455" s="366" t="s">
        <v>41846</v>
      </c>
      <c r="B5455" s="367" t="s">
        <v>33305</v>
      </c>
      <c r="C5455" s="366" t="s">
        <v>16948</v>
      </c>
      <c r="D5455" s="368">
        <v>12.03</v>
      </c>
    </row>
    <row r="5456" spans="1:4" ht="18" customHeight="1">
      <c r="A5456" s="366" t="s">
        <v>41847</v>
      </c>
      <c r="B5456" s="367" t="s">
        <v>33306</v>
      </c>
      <c r="C5456" s="366" t="s">
        <v>16948</v>
      </c>
      <c r="D5456" s="368">
        <v>8.09</v>
      </c>
    </row>
    <row r="5457" spans="1:4" ht="18" customHeight="1">
      <c r="A5457" s="366" t="s">
        <v>41848</v>
      </c>
      <c r="B5457" s="367" t="s">
        <v>33307</v>
      </c>
      <c r="C5457" s="366" t="s">
        <v>16948</v>
      </c>
      <c r="D5457" s="368">
        <v>9.9700000000000006</v>
      </c>
    </row>
    <row r="5458" spans="1:4" ht="18" customHeight="1">
      <c r="A5458" s="366" t="s">
        <v>41849</v>
      </c>
      <c r="B5458" s="367" t="s">
        <v>33308</v>
      </c>
      <c r="C5458" s="366" t="s">
        <v>16948</v>
      </c>
      <c r="D5458" s="368">
        <v>6.36</v>
      </c>
    </row>
    <row r="5459" spans="1:4" ht="18" customHeight="1">
      <c r="A5459" s="366" t="s">
        <v>41850</v>
      </c>
      <c r="B5459" s="367" t="s">
        <v>33309</v>
      </c>
      <c r="C5459" s="366" t="s">
        <v>16948</v>
      </c>
      <c r="D5459" s="368">
        <v>9.5500000000000007</v>
      </c>
    </row>
    <row r="5460" spans="1:4" ht="18" customHeight="1">
      <c r="A5460" s="366" t="s">
        <v>41851</v>
      </c>
      <c r="B5460" s="367" t="s">
        <v>33310</v>
      </c>
      <c r="C5460" s="366" t="s">
        <v>16948</v>
      </c>
      <c r="D5460" s="368">
        <v>5.95</v>
      </c>
    </row>
    <row r="5461" spans="1:4" ht="18" customHeight="1">
      <c r="A5461" s="366" t="s">
        <v>41852</v>
      </c>
      <c r="B5461" s="367" t="s">
        <v>33311</v>
      </c>
      <c r="C5461" s="366" t="s">
        <v>16948</v>
      </c>
      <c r="D5461" s="368">
        <v>9.02</v>
      </c>
    </row>
    <row r="5462" spans="1:4" ht="18" customHeight="1">
      <c r="A5462" s="366" t="s">
        <v>41853</v>
      </c>
      <c r="B5462" s="367" t="s">
        <v>33312</v>
      </c>
      <c r="C5462" s="366" t="s">
        <v>16948</v>
      </c>
      <c r="D5462" s="368">
        <v>5.39</v>
      </c>
    </row>
    <row r="5463" spans="1:4" ht="18" customHeight="1">
      <c r="A5463" s="366" t="s">
        <v>41854</v>
      </c>
      <c r="B5463" s="367" t="s">
        <v>33313</v>
      </c>
      <c r="C5463" s="366" t="s">
        <v>16948</v>
      </c>
      <c r="D5463" s="368">
        <v>10.72</v>
      </c>
    </row>
    <row r="5464" spans="1:4" ht="18" customHeight="1">
      <c r="A5464" s="366" t="s">
        <v>41855</v>
      </c>
      <c r="B5464" s="367" t="s">
        <v>33314</v>
      </c>
      <c r="C5464" s="366" t="s">
        <v>16948</v>
      </c>
      <c r="D5464" s="368">
        <v>6.73</v>
      </c>
    </row>
    <row r="5465" spans="1:4" ht="18" customHeight="1">
      <c r="A5465" s="366" t="s">
        <v>41856</v>
      </c>
      <c r="B5465" s="367" t="s">
        <v>33315</v>
      </c>
      <c r="C5465" s="366" t="s">
        <v>16948</v>
      </c>
      <c r="D5465" s="368">
        <v>9.7899999999999991</v>
      </c>
    </row>
    <row r="5466" spans="1:4" ht="18" customHeight="1">
      <c r="A5466" s="366" t="s">
        <v>41857</v>
      </c>
      <c r="B5466" s="367" t="s">
        <v>33316</v>
      </c>
      <c r="C5466" s="366" t="s">
        <v>16948</v>
      </c>
      <c r="D5466" s="368">
        <v>6.18</v>
      </c>
    </row>
    <row r="5467" spans="1:4" ht="18" customHeight="1">
      <c r="A5467" s="366" t="s">
        <v>41858</v>
      </c>
      <c r="B5467" s="367" t="s">
        <v>33317</v>
      </c>
      <c r="C5467" s="366" t="s">
        <v>16948</v>
      </c>
      <c r="D5467" s="368">
        <v>9.6199999999999992</v>
      </c>
    </row>
    <row r="5468" spans="1:4" ht="18" customHeight="1">
      <c r="A5468" s="366" t="s">
        <v>41859</v>
      </c>
      <c r="B5468" s="367" t="s">
        <v>33318</v>
      </c>
      <c r="C5468" s="366" t="s">
        <v>16948</v>
      </c>
      <c r="D5468" s="368">
        <v>5.99</v>
      </c>
    </row>
    <row r="5469" spans="1:4" ht="18" customHeight="1">
      <c r="A5469" s="366" t="s">
        <v>41860</v>
      </c>
      <c r="B5469" s="367" t="s">
        <v>33319</v>
      </c>
      <c r="C5469" s="366" t="s">
        <v>16948</v>
      </c>
      <c r="D5469" s="368">
        <v>9.5500000000000007</v>
      </c>
    </row>
    <row r="5470" spans="1:4" ht="18" customHeight="1">
      <c r="A5470" s="366" t="s">
        <v>41861</v>
      </c>
      <c r="B5470" s="367" t="s">
        <v>33320</v>
      </c>
      <c r="C5470" s="366" t="s">
        <v>16948</v>
      </c>
      <c r="D5470" s="368">
        <v>5.95</v>
      </c>
    </row>
    <row r="5471" spans="1:4" ht="18" customHeight="1">
      <c r="A5471" s="366" t="s">
        <v>41862</v>
      </c>
      <c r="B5471" s="367" t="s">
        <v>33321</v>
      </c>
      <c r="C5471" s="366" t="s">
        <v>16948</v>
      </c>
      <c r="D5471" s="368">
        <v>8.89</v>
      </c>
    </row>
    <row r="5472" spans="1:4" ht="18" customHeight="1">
      <c r="A5472" s="366" t="s">
        <v>41863</v>
      </c>
      <c r="B5472" s="367" t="s">
        <v>33322</v>
      </c>
      <c r="C5472" s="366" t="s">
        <v>16948</v>
      </c>
      <c r="D5472" s="368">
        <v>5.25</v>
      </c>
    </row>
    <row r="5473" spans="1:4" ht="18" customHeight="1">
      <c r="A5473" s="366" t="s">
        <v>41864</v>
      </c>
      <c r="B5473" s="367" t="s">
        <v>33323</v>
      </c>
      <c r="C5473" s="366" t="s">
        <v>16948</v>
      </c>
      <c r="D5473" s="368">
        <v>8.81</v>
      </c>
    </row>
    <row r="5474" spans="1:4" ht="18" customHeight="1">
      <c r="A5474" s="366" t="s">
        <v>41865</v>
      </c>
      <c r="B5474" s="367" t="s">
        <v>33324</v>
      </c>
      <c r="C5474" s="366" t="s">
        <v>16948</v>
      </c>
      <c r="D5474" s="368">
        <v>5.17</v>
      </c>
    </row>
    <row r="5475" spans="1:4" ht="18" customHeight="1">
      <c r="A5475" s="366" t="s">
        <v>41866</v>
      </c>
      <c r="B5475" s="367" t="s">
        <v>33325</v>
      </c>
      <c r="C5475" s="366" t="s">
        <v>16948</v>
      </c>
      <c r="D5475" s="368">
        <v>11.03</v>
      </c>
    </row>
    <row r="5476" spans="1:4" ht="18" customHeight="1">
      <c r="A5476" s="366" t="s">
        <v>41867</v>
      </c>
      <c r="B5476" s="367" t="s">
        <v>33326</v>
      </c>
      <c r="C5476" s="366" t="s">
        <v>16948</v>
      </c>
      <c r="D5476" s="368">
        <v>7.44</v>
      </c>
    </row>
    <row r="5477" spans="1:4" ht="18" customHeight="1">
      <c r="A5477" s="366" t="s">
        <v>41868</v>
      </c>
      <c r="B5477" s="367" t="s">
        <v>33327</v>
      </c>
      <c r="C5477" s="366" t="s">
        <v>16948</v>
      </c>
      <c r="D5477" s="368">
        <v>9.9700000000000006</v>
      </c>
    </row>
    <row r="5478" spans="1:4" ht="18" customHeight="1">
      <c r="A5478" s="366" t="s">
        <v>41869</v>
      </c>
      <c r="B5478" s="367" t="s">
        <v>33328</v>
      </c>
      <c r="C5478" s="366" t="s">
        <v>16948</v>
      </c>
      <c r="D5478" s="368">
        <v>6.4</v>
      </c>
    </row>
    <row r="5479" spans="1:4" ht="18" customHeight="1">
      <c r="A5479" s="366" t="s">
        <v>41870</v>
      </c>
      <c r="B5479" s="367" t="s">
        <v>33329</v>
      </c>
      <c r="C5479" s="366" t="s">
        <v>16948</v>
      </c>
      <c r="D5479" s="368">
        <v>9.76</v>
      </c>
    </row>
    <row r="5480" spans="1:4" ht="18" customHeight="1">
      <c r="A5480" s="366" t="s">
        <v>41871</v>
      </c>
      <c r="B5480" s="367" t="s">
        <v>33330</v>
      </c>
      <c r="C5480" s="366" t="s">
        <v>16948</v>
      </c>
      <c r="D5480" s="368">
        <v>6.18</v>
      </c>
    </row>
    <row r="5481" spans="1:4" ht="18" customHeight="1">
      <c r="A5481" s="366" t="s">
        <v>41872</v>
      </c>
      <c r="B5481" s="367" t="s">
        <v>33331</v>
      </c>
      <c r="C5481" s="366" t="s">
        <v>16948</v>
      </c>
      <c r="D5481" s="368">
        <v>11.33</v>
      </c>
    </row>
    <row r="5482" spans="1:4" ht="18" customHeight="1">
      <c r="A5482" s="366" t="s">
        <v>41873</v>
      </c>
      <c r="B5482" s="367" t="s">
        <v>33332</v>
      </c>
      <c r="C5482" s="366" t="s">
        <v>16948</v>
      </c>
      <c r="D5482" s="368">
        <v>7.72</v>
      </c>
    </row>
    <row r="5483" spans="1:4" ht="18" customHeight="1">
      <c r="A5483" s="366" t="s">
        <v>41874</v>
      </c>
      <c r="B5483" s="367" t="s">
        <v>33333</v>
      </c>
      <c r="C5483" s="366" t="s">
        <v>16948</v>
      </c>
      <c r="D5483" s="368">
        <v>10.18</v>
      </c>
    </row>
    <row r="5484" spans="1:4" ht="18" customHeight="1">
      <c r="A5484" s="366" t="s">
        <v>41875</v>
      </c>
      <c r="B5484" s="367" t="s">
        <v>33334</v>
      </c>
      <c r="C5484" s="366" t="s">
        <v>16948</v>
      </c>
      <c r="D5484" s="368">
        <v>6.58</v>
      </c>
    </row>
    <row r="5485" spans="1:4" ht="18" customHeight="1">
      <c r="A5485" s="366" t="s">
        <v>41876</v>
      </c>
      <c r="B5485" s="367" t="s">
        <v>33335</v>
      </c>
      <c r="C5485" s="366" t="s">
        <v>16948</v>
      </c>
      <c r="D5485" s="368">
        <v>9.93</v>
      </c>
    </row>
    <row r="5486" spans="1:4" ht="18" customHeight="1">
      <c r="A5486" s="366" t="s">
        <v>41877</v>
      </c>
      <c r="B5486" s="367" t="s">
        <v>33336</v>
      </c>
      <c r="C5486" s="366" t="s">
        <v>16948</v>
      </c>
      <c r="D5486" s="368">
        <v>6.32</v>
      </c>
    </row>
    <row r="5487" spans="1:4" ht="18" customHeight="1">
      <c r="A5487" s="366" t="s">
        <v>41878</v>
      </c>
      <c r="B5487" s="367" t="s">
        <v>33337</v>
      </c>
      <c r="C5487" s="366" t="s">
        <v>16948</v>
      </c>
      <c r="D5487" s="368">
        <v>15.83</v>
      </c>
    </row>
    <row r="5488" spans="1:4" ht="18" customHeight="1">
      <c r="A5488" s="366" t="s">
        <v>41879</v>
      </c>
      <c r="B5488" s="367" t="s">
        <v>33338</v>
      </c>
      <c r="C5488" s="366" t="s">
        <v>16948</v>
      </c>
      <c r="D5488" s="368">
        <v>11.92</v>
      </c>
    </row>
    <row r="5489" spans="1:4" ht="18" customHeight="1">
      <c r="A5489" s="366" t="s">
        <v>41880</v>
      </c>
      <c r="B5489" s="367" t="s">
        <v>33339</v>
      </c>
      <c r="C5489" s="366" t="s">
        <v>16948</v>
      </c>
      <c r="D5489" s="368">
        <v>12.82</v>
      </c>
    </row>
    <row r="5490" spans="1:4" ht="18" customHeight="1">
      <c r="A5490" s="366" t="s">
        <v>41881</v>
      </c>
      <c r="B5490" s="367" t="s">
        <v>33340</v>
      </c>
      <c r="C5490" s="366" t="s">
        <v>16948</v>
      </c>
      <c r="D5490" s="368">
        <v>9.31</v>
      </c>
    </row>
    <row r="5491" spans="1:4" ht="18" customHeight="1">
      <c r="A5491" s="366" t="s">
        <v>41882</v>
      </c>
      <c r="B5491" s="367" t="s">
        <v>33341</v>
      </c>
      <c r="C5491" s="366" t="s">
        <v>16948</v>
      </c>
      <c r="D5491" s="368">
        <v>12.24</v>
      </c>
    </row>
    <row r="5492" spans="1:4" ht="18" customHeight="1">
      <c r="A5492" s="366" t="s">
        <v>41883</v>
      </c>
      <c r="B5492" s="367" t="s">
        <v>33342</v>
      </c>
      <c r="C5492" s="366" t="s">
        <v>16948</v>
      </c>
      <c r="D5492" s="368">
        <v>8.69</v>
      </c>
    </row>
    <row r="5493" spans="1:4" ht="18" customHeight="1">
      <c r="A5493" s="366" t="s">
        <v>41884</v>
      </c>
      <c r="B5493" s="367" t="s">
        <v>33343</v>
      </c>
      <c r="C5493" s="366" t="s">
        <v>16948</v>
      </c>
      <c r="D5493" s="368">
        <v>18.34</v>
      </c>
    </row>
    <row r="5494" spans="1:4" ht="18" customHeight="1">
      <c r="A5494" s="366" t="s">
        <v>41885</v>
      </c>
      <c r="B5494" s="367" t="s">
        <v>33344</v>
      </c>
      <c r="C5494" s="366" t="s">
        <v>16948</v>
      </c>
      <c r="D5494" s="368">
        <v>10.83</v>
      </c>
    </row>
    <row r="5495" spans="1:4" ht="18" customHeight="1">
      <c r="A5495" s="366" t="s">
        <v>41886</v>
      </c>
      <c r="B5495" s="367" t="s">
        <v>33345</v>
      </c>
      <c r="C5495" s="366" t="s">
        <v>16948</v>
      </c>
      <c r="D5495" s="368">
        <v>16.899999999999999</v>
      </c>
    </row>
    <row r="5496" spans="1:4" ht="18" customHeight="1">
      <c r="A5496" s="366" t="s">
        <v>41887</v>
      </c>
      <c r="B5496" s="367" t="s">
        <v>33346</v>
      </c>
      <c r="C5496" s="366" t="s">
        <v>16948</v>
      </c>
      <c r="D5496" s="368">
        <v>9.24</v>
      </c>
    </row>
    <row r="5497" spans="1:4" ht="18" customHeight="1">
      <c r="A5497" s="366" t="s">
        <v>41888</v>
      </c>
      <c r="B5497" s="367" t="s">
        <v>33347</v>
      </c>
      <c r="C5497" s="366" t="s">
        <v>16948</v>
      </c>
      <c r="D5497" s="368">
        <v>16.61</v>
      </c>
    </row>
    <row r="5498" spans="1:4" ht="18" customHeight="1">
      <c r="A5498" s="366" t="s">
        <v>41889</v>
      </c>
      <c r="B5498" s="367" t="s">
        <v>33348</v>
      </c>
      <c r="C5498" s="366" t="s">
        <v>16948</v>
      </c>
      <c r="D5498" s="368">
        <v>8.9</v>
      </c>
    </row>
    <row r="5499" spans="1:4" ht="18" customHeight="1">
      <c r="A5499" s="366" t="s">
        <v>41890</v>
      </c>
      <c r="B5499" s="367" t="s">
        <v>33349</v>
      </c>
      <c r="C5499" s="366" t="s">
        <v>16948</v>
      </c>
      <c r="D5499" s="368">
        <v>18.64</v>
      </c>
    </row>
    <row r="5500" spans="1:4" ht="18" customHeight="1">
      <c r="A5500" s="366" t="s">
        <v>41891</v>
      </c>
      <c r="B5500" s="367" t="s">
        <v>33350</v>
      </c>
      <c r="C5500" s="366" t="s">
        <v>16948</v>
      </c>
      <c r="D5500" s="368">
        <v>11.15</v>
      </c>
    </row>
    <row r="5501" spans="1:4" ht="18" customHeight="1">
      <c r="A5501" s="366" t="s">
        <v>41892</v>
      </c>
      <c r="B5501" s="367" t="s">
        <v>33351</v>
      </c>
      <c r="C5501" s="366" t="s">
        <v>16948</v>
      </c>
      <c r="D5501" s="368">
        <v>17.09</v>
      </c>
    </row>
    <row r="5502" spans="1:4" ht="18" customHeight="1">
      <c r="A5502" s="366" t="s">
        <v>41893</v>
      </c>
      <c r="B5502" s="367" t="s">
        <v>33352</v>
      </c>
      <c r="C5502" s="366" t="s">
        <v>16948</v>
      </c>
      <c r="D5502" s="368">
        <v>9.3800000000000008</v>
      </c>
    </row>
    <row r="5503" spans="1:4" ht="18" customHeight="1">
      <c r="A5503" s="366" t="s">
        <v>41894</v>
      </c>
      <c r="B5503" s="367" t="s">
        <v>33353</v>
      </c>
      <c r="C5503" s="366" t="s">
        <v>16948</v>
      </c>
      <c r="D5503" s="368">
        <v>16.760000000000002</v>
      </c>
    </row>
    <row r="5504" spans="1:4" ht="18" customHeight="1">
      <c r="A5504" s="366" t="s">
        <v>41895</v>
      </c>
      <c r="B5504" s="367" t="s">
        <v>33354</v>
      </c>
      <c r="C5504" s="366" t="s">
        <v>16948</v>
      </c>
      <c r="D5504" s="368">
        <v>9.09</v>
      </c>
    </row>
    <row r="5505" spans="1:4" ht="18" customHeight="1">
      <c r="A5505" s="366" t="s">
        <v>41896</v>
      </c>
      <c r="B5505" s="367" t="s">
        <v>33355</v>
      </c>
      <c r="C5505" s="366" t="s">
        <v>16948</v>
      </c>
      <c r="D5505" s="368">
        <v>18.93</v>
      </c>
    </row>
    <row r="5506" spans="1:4" ht="18" customHeight="1">
      <c r="A5506" s="366" t="s">
        <v>41897</v>
      </c>
      <c r="B5506" s="367" t="s">
        <v>33356</v>
      </c>
      <c r="C5506" s="366" t="s">
        <v>16948</v>
      </c>
      <c r="D5506" s="368">
        <v>11.4</v>
      </c>
    </row>
    <row r="5507" spans="1:4" ht="18" customHeight="1">
      <c r="A5507" s="366" t="s">
        <v>41898</v>
      </c>
      <c r="B5507" s="367" t="s">
        <v>33357</v>
      </c>
      <c r="C5507" s="366" t="s">
        <v>16948</v>
      </c>
      <c r="D5507" s="368">
        <v>17.28</v>
      </c>
    </row>
    <row r="5508" spans="1:4" ht="18" customHeight="1">
      <c r="A5508" s="366" t="s">
        <v>41899</v>
      </c>
      <c r="B5508" s="367" t="s">
        <v>33358</v>
      </c>
      <c r="C5508" s="366" t="s">
        <v>16948</v>
      </c>
      <c r="D5508" s="368">
        <v>10.31</v>
      </c>
    </row>
    <row r="5509" spans="1:4" ht="18" customHeight="1">
      <c r="A5509" s="366" t="s">
        <v>41900</v>
      </c>
      <c r="B5509" s="367" t="s">
        <v>33359</v>
      </c>
      <c r="C5509" s="366" t="s">
        <v>16948</v>
      </c>
      <c r="D5509" s="368">
        <v>16.899999999999999</v>
      </c>
    </row>
    <row r="5510" spans="1:4" ht="18" customHeight="1">
      <c r="A5510" s="366" t="s">
        <v>41901</v>
      </c>
      <c r="B5510" s="367" t="s">
        <v>33360</v>
      </c>
      <c r="C5510" s="366" t="s">
        <v>16948</v>
      </c>
      <c r="D5510" s="368">
        <v>9.24</v>
      </c>
    </row>
    <row r="5511" spans="1:4" ht="18" customHeight="1">
      <c r="A5511" s="366" t="s">
        <v>41902</v>
      </c>
      <c r="B5511" s="367" t="s">
        <v>33361</v>
      </c>
      <c r="C5511" s="366" t="s">
        <v>16948</v>
      </c>
      <c r="D5511" s="368">
        <v>19.23</v>
      </c>
    </row>
    <row r="5512" spans="1:4" ht="18" customHeight="1">
      <c r="A5512" s="366" t="s">
        <v>41903</v>
      </c>
      <c r="B5512" s="367" t="s">
        <v>33362</v>
      </c>
      <c r="C5512" s="366" t="s">
        <v>16948</v>
      </c>
      <c r="D5512" s="368">
        <v>11.72</v>
      </c>
    </row>
    <row r="5513" spans="1:4" ht="18" customHeight="1">
      <c r="A5513" s="366" t="s">
        <v>41904</v>
      </c>
      <c r="B5513" s="367" t="s">
        <v>33363</v>
      </c>
      <c r="C5513" s="366" t="s">
        <v>16948</v>
      </c>
      <c r="D5513" s="368">
        <v>17.47</v>
      </c>
    </row>
    <row r="5514" spans="1:4" ht="18" customHeight="1">
      <c r="A5514" s="366" t="s">
        <v>41905</v>
      </c>
      <c r="B5514" s="367" t="s">
        <v>33364</v>
      </c>
      <c r="C5514" s="366" t="s">
        <v>16948</v>
      </c>
      <c r="D5514" s="368">
        <v>10.51</v>
      </c>
    </row>
    <row r="5515" spans="1:4" ht="18" customHeight="1">
      <c r="A5515" s="366" t="s">
        <v>41906</v>
      </c>
      <c r="B5515" s="367" t="s">
        <v>33365</v>
      </c>
      <c r="C5515" s="366" t="s">
        <v>16948</v>
      </c>
      <c r="D5515" s="368">
        <v>17.04</v>
      </c>
    </row>
    <row r="5516" spans="1:4" ht="18" customHeight="1">
      <c r="A5516" s="366" t="s">
        <v>41907</v>
      </c>
      <c r="B5516" s="367" t="s">
        <v>33366</v>
      </c>
      <c r="C5516" s="366" t="s">
        <v>16948</v>
      </c>
      <c r="D5516" s="368">
        <v>9.3800000000000008</v>
      </c>
    </row>
    <row r="5517" spans="1:4" ht="18" customHeight="1">
      <c r="A5517" s="366" t="s">
        <v>41908</v>
      </c>
      <c r="B5517" s="367" t="s">
        <v>33367</v>
      </c>
      <c r="C5517" s="366" t="s">
        <v>16948</v>
      </c>
      <c r="D5517" s="368">
        <v>20.02</v>
      </c>
    </row>
    <row r="5518" spans="1:4" ht="18" customHeight="1">
      <c r="A5518" s="366" t="s">
        <v>41909</v>
      </c>
      <c r="B5518" s="367" t="s">
        <v>33368</v>
      </c>
      <c r="C5518" s="366" t="s">
        <v>16948</v>
      </c>
      <c r="D5518" s="368">
        <v>12.74</v>
      </c>
    </row>
    <row r="5519" spans="1:4" ht="18" customHeight="1">
      <c r="A5519" s="366" t="s">
        <v>41910</v>
      </c>
      <c r="B5519" s="367" t="s">
        <v>33369</v>
      </c>
      <c r="C5519" s="366" t="s">
        <v>16948</v>
      </c>
      <c r="D5519" s="368">
        <v>18.16</v>
      </c>
    </row>
    <row r="5520" spans="1:4" ht="18" customHeight="1">
      <c r="A5520" s="366" t="s">
        <v>41911</v>
      </c>
      <c r="B5520" s="367" t="s">
        <v>33370</v>
      </c>
      <c r="C5520" s="366" t="s">
        <v>16948</v>
      </c>
      <c r="D5520" s="368">
        <v>10.63</v>
      </c>
    </row>
    <row r="5521" spans="1:4" ht="18" customHeight="1">
      <c r="A5521" s="366" t="s">
        <v>41912</v>
      </c>
      <c r="B5521" s="367" t="s">
        <v>33371</v>
      </c>
      <c r="C5521" s="366" t="s">
        <v>16948</v>
      </c>
      <c r="D5521" s="368">
        <v>17.18</v>
      </c>
    </row>
    <row r="5522" spans="1:4" ht="18" customHeight="1">
      <c r="A5522" s="366" t="s">
        <v>41913</v>
      </c>
      <c r="B5522" s="367" t="s">
        <v>33372</v>
      </c>
      <c r="C5522" s="366" t="s">
        <v>16948</v>
      </c>
      <c r="D5522" s="368">
        <v>10.25</v>
      </c>
    </row>
    <row r="5523" spans="1:4" ht="18" customHeight="1">
      <c r="A5523" s="366" t="s">
        <v>41914</v>
      </c>
      <c r="B5523" s="367" t="s">
        <v>33373</v>
      </c>
      <c r="C5523" s="366" t="s">
        <v>16948</v>
      </c>
      <c r="D5523" s="368">
        <v>20.52</v>
      </c>
    </row>
    <row r="5524" spans="1:4" ht="18" customHeight="1">
      <c r="A5524" s="366" t="s">
        <v>41915</v>
      </c>
      <c r="B5524" s="367" t="s">
        <v>33374</v>
      </c>
      <c r="C5524" s="366" t="s">
        <v>16948</v>
      </c>
      <c r="D5524" s="368">
        <v>13.22</v>
      </c>
    </row>
    <row r="5525" spans="1:4" ht="18" customHeight="1">
      <c r="A5525" s="366" t="s">
        <v>41916</v>
      </c>
      <c r="B5525" s="367" t="s">
        <v>33375</v>
      </c>
      <c r="C5525" s="366" t="s">
        <v>16948</v>
      </c>
      <c r="D5525" s="368">
        <v>18.52</v>
      </c>
    </row>
    <row r="5526" spans="1:4" ht="18" customHeight="1">
      <c r="A5526" s="366" t="s">
        <v>41917</v>
      </c>
      <c r="B5526" s="367" t="s">
        <v>33376</v>
      </c>
      <c r="C5526" s="366" t="s">
        <v>16948</v>
      </c>
      <c r="D5526" s="368">
        <v>11.02</v>
      </c>
    </row>
    <row r="5527" spans="1:4" ht="18" customHeight="1">
      <c r="A5527" s="366" t="s">
        <v>41918</v>
      </c>
      <c r="B5527" s="367" t="s">
        <v>33377</v>
      </c>
      <c r="C5527" s="366" t="s">
        <v>16948</v>
      </c>
      <c r="D5527" s="368">
        <v>17.47</v>
      </c>
    </row>
    <row r="5528" spans="1:4" ht="18" customHeight="1">
      <c r="A5528" s="366" t="s">
        <v>41919</v>
      </c>
      <c r="B5528" s="367" t="s">
        <v>33378</v>
      </c>
      <c r="C5528" s="366" t="s">
        <v>16948</v>
      </c>
      <c r="D5528" s="368">
        <v>10.51</v>
      </c>
    </row>
    <row r="5529" spans="1:4" ht="18" customHeight="1">
      <c r="A5529" s="366" t="s">
        <v>41920</v>
      </c>
      <c r="B5529" s="367" t="s">
        <v>33379</v>
      </c>
      <c r="C5529" s="366" t="s">
        <v>16948</v>
      </c>
      <c r="D5529" s="368">
        <v>21.91</v>
      </c>
    </row>
    <row r="5530" spans="1:4" ht="18" customHeight="1">
      <c r="A5530" s="366" t="s">
        <v>41921</v>
      </c>
      <c r="B5530" s="367" t="s">
        <v>33380</v>
      </c>
      <c r="C5530" s="366" t="s">
        <v>16948</v>
      </c>
      <c r="D5530" s="368">
        <v>14.02</v>
      </c>
    </row>
    <row r="5531" spans="1:4" ht="18" customHeight="1">
      <c r="A5531" s="366" t="s">
        <v>41922</v>
      </c>
      <c r="B5531" s="367" t="s">
        <v>33381</v>
      </c>
      <c r="C5531" s="366" t="s">
        <v>16948</v>
      </c>
      <c r="D5531" s="368">
        <v>18.989999999999998</v>
      </c>
    </row>
    <row r="5532" spans="1:4" ht="18" customHeight="1">
      <c r="A5532" s="366" t="s">
        <v>41923</v>
      </c>
      <c r="B5532" s="367" t="s">
        <v>33382</v>
      </c>
      <c r="C5532" s="366" t="s">
        <v>16948</v>
      </c>
      <c r="D5532" s="368">
        <v>11.53</v>
      </c>
    </row>
    <row r="5533" spans="1:4" ht="18" customHeight="1">
      <c r="A5533" s="366" t="s">
        <v>41924</v>
      </c>
      <c r="B5533" s="367" t="s">
        <v>33383</v>
      </c>
      <c r="C5533" s="366" t="s">
        <v>16948</v>
      </c>
      <c r="D5533" s="368">
        <v>18.46</v>
      </c>
    </row>
    <row r="5534" spans="1:4" ht="18" customHeight="1">
      <c r="A5534" s="366" t="s">
        <v>41925</v>
      </c>
      <c r="B5534" s="367" t="s">
        <v>33384</v>
      </c>
      <c r="C5534" s="366" t="s">
        <v>16948</v>
      </c>
      <c r="D5534" s="368">
        <v>10.95</v>
      </c>
    </row>
    <row r="5535" spans="1:4" ht="18" customHeight="1">
      <c r="A5535" s="366" t="s">
        <v>41926</v>
      </c>
      <c r="B5535" s="367" t="s">
        <v>33385</v>
      </c>
      <c r="C5535" s="366" t="s">
        <v>16948</v>
      </c>
      <c r="D5535" s="368">
        <v>16.47</v>
      </c>
    </row>
    <row r="5536" spans="1:4" ht="18" customHeight="1">
      <c r="A5536" s="366" t="s">
        <v>41927</v>
      </c>
      <c r="B5536" s="367" t="s">
        <v>33386</v>
      </c>
      <c r="C5536" s="366" t="s">
        <v>16948</v>
      </c>
      <c r="D5536" s="368">
        <v>8.8000000000000007</v>
      </c>
    </row>
    <row r="5537" spans="1:4" ht="18" customHeight="1">
      <c r="A5537" s="366" t="s">
        <v>41928</v>
      </c>
      <c r="B5537" s="367" t="s">
        <v>33387</v>
      </c>
      <c r="C5537" s="366" t="s">
        <v>16948</v>
      </c>
      <c r="D5537" s="368">
        <v>15.48</v>
      </c>
    </row>
    <row r="5538" spans="1:4" ht="18" customHeight="1">
      <c r="A5538" s="366" t="s">
        <v>41929</v>
      </c>
      <c r="B5538" s="367" t="s">
        <v>33388</v>
      </c>
      <c r="C5538" s="366" t="s">
        <v>16948</v>
      </c>
      <c r="D5538" s="368">
        <v>8.32</v>
      </c>
    </row>
    <row r="5539" spans="1:4" ht="18" customHeight="1">
      <c r="A5539" s="366" t="s">
        <v>41930</v>
      </c>
      <c r="B5539" s="367" t="s">
        <v>33389</v>
      </c>
      <c r="C5539" s="366" t="s">
        <v>16948</v>
      </c>
      <c r="D5539" s="368">
        <v>15.34</v>
      </c>
    </row>
    <row r="5540" spans="1:4" ht="18" customHeight="1">
      <c r="A5540" s="366" t="s">
        <v>41931</v>
      </c>
      <c r="B5540" s="367" t="s">
        <v>33390</v>
      </c>
      <c r="C5540" s="366" t="s">
        <v>16948</v>
      </c>
      <c r="D5540" s="368">
        <v>8.18</v>
      </c>
    </row>
    <row r="5541" spans="1:4" ht="18" customHeight="1">
      <c r="A5541" s="366" t="s">
        <v>41932</v>
      </c>
      <c r="B5541" s="367" t="s">
        <v>33391</v>
      </c>
      <c r="C5541" s="366" t="s">
        <v>16948</v>
      </c>
      <c r="D5541" s="368">
        <v>16.850000000000001</v>
      </c>
    </row>
    <row r="5542" spans="1:4" ht="18" customHeight="1">
      <c r="A5542" s="366" t="s">
        <v>41933</v>
      </c>
      <c r="B5542" s="367" t="s">
        <v>33392</v>
      </c>
      <c r="C5542" s="366" t="s">
        <v>16948</v>
      </c>
      <c r="D5542" s="368">
        <v>9.19</v>
      </c>
    </row>
    <row r="5543" spans="1:4" ht="18" customHeight="1">
      <c r="A5543" s="366" t="s">
        <v>41934</v>
      </c>
      <c r="B5543" s="367" t="s">
        <v>33393</v>
      </c>
      <c r="C5543" s="366" t="s">
        <v>16948</v>
      </c>
      <c r="D5543" s="368">
        <v>15.76</v>
      </c>
    </row>
    <row r="5544" spans="1:4" ht="18" customHeight="1">
      <c r="A5544" s="366" t="s">
        <v>41935</v>
      </c>
      <c r="B5544" s="367" t="s">
        <v>33394</v>
      </c>
      <c r="C5544" s="366" t="s">
        <v>16948</v>
      </c>
      <c r="D5544" s="368">
        <v>8.61</v>
      </c>
    </row>
    <row r="5545" spans="1:4" ht="18" customHeight="1">
      <c r="A5545" s="366" t="s">
        <v>41936</v>
      </c>
      <c r="B5545" s="367" t="s">
        <v>33395</v>
      </c>
      <c r="C5545" s="366" t="s">
        <v>16948</v>
      </c>
      <c r="D5545" s="368">
        <v>15.55</v>
      </c>
    </row>
    <row r="5546" spans="1:4" ht="18" customHeight="1">
      <c r="A5546" s="366" t="s">
        <v>41937</v>
      </c>
      <c r="B5546" s="367" t="s">
        <v>33396</v>
      </c>
      <c r="C5546" s="366" t="s">
        <v>16948</v>
      </c>
      <c r="D5546" s="368">
        <v>8.42</v>
      </c>
    </row>
    <row r="5547" spans="1:4" ht="18" customHeight="1">
      <c r="A5547" s="366" t="s">
        <v>41938</v>
      </c>
      <c r="B5547" s="367" t="s">
        <v>33397</v>
      </c>
      <c r="C5547" s="366" t="s">
        <v>16948</v>
      </c>
      <c r="D5547" s="368">
        <v>15.48</v>
      </c>
    </row>
    <row r="5548" spans="1:4" ht="18" customHeight="1">
      <c r="A5548" s="366" t="s">
        <v>41939</v>
      </c>
      <c r="B5548" s="367" t="s">
        <v>33398</v>
      </c>
      <c r="C5548" s="366" t="s">
        <v>16948</v>
      </c>
      <c r="D5548" s="368">
        <v>8.32</v>
      </c>
    </row>
    <row r="5549" spans="1:4" ht="18" customHeight="1">
      <c r="A5549" s="366" t="s">
        <v>41940</v>
      </c>
      <c r="B5549" s="367" t="s">
        <v>33399</v>
      </c>
      <c r="C5549" s="366" t="s">
        <v>16948</v>
      </c>
      <c r="D5549" s="368">
        <v>15.19</v>
      </c>
    </row>
    <row r="5550" spans="1:4" ht="18" customHeight="1">
      <c r="A5550" s="366" t="s">
        <v>41941</v>
      </c>
      <c r="B5550" s="367" t="s">
        <v>33400</v>
      </c>
      <c r="C5550" s="366" t="s">
        <v>16948</v>
      </c>
      <c r="D5550" s="368">
        <v>8.0299999999999994</v>
      </c>
    </row>
    <row r="5551" spans="1:4" ht="18" customHeight="1">
      <c r="A5551" s="366" t="s">
        <v>41942</v>
      </c>
      <c r="B5551" s="367" t="s">
        <v>33401</v>
      </c>
      <c r="C5551" s="366" t="s">
        <v>16948</v>
      </c>
      <c r="D5551" s="368">
        <v>15.09</v>
      </c>
    </row>
    <row r="5552" spans="1:4" ht="9" customHeight="1">
      <c r="A5552" s="366" t="s">
        <v>41943</v>
      </c>
      <c r="B5552" s="367" t="s">
        <v>33402</v>
      </c>
      <c r="C5552" s="366" t="s">
        <v>16948</v>
      </c>
      <c r="D5552" s="368">
        <v>7.94</v>
      </c>
    </row>
    <row r="5553" spans="1:4" ht="18" customHeight="1">
      <c r="A5553" s="366" t="s">
        <v>41944</v>
      </c>
      <c r="B5553" s="367" t="s">
        <v>33403</v>
      </c>
      <c r="C5553" s="366" t="s">
        <v>16948</v>
      </c>
      <c r="D5553" s="368">
        <v>7.34</v>
      </c>
    </row>
    <row r="5554" spans="1:4" ht="18" customHeight="1">
      <c r="A5554" s="366" t="s">
        <v>41945</v>
      </c>
      <c r="B5554" s="367" t="s">
        <v>33404</v>
      </c>
      <c r="C5554" s="366" t="s">
        <v>16948</v>
      </c>
      <c r="D5554" s="368">
        <v>17.23</v>
      </c>
    </row>
    <row r="5555" spans="1:4" ht="18" customHeight="1">
      <c r="A5555" s="366" t="s">
        <v>41946</v>
      </c>
      <c r="B5555" s="367" t="s">
        <v>33405</v>
      </c>
      <c r="C5555" s="366" t="s">
        <v>16948</v>
      </c>
      <c r="D5555" s="368">
        <v>10.25</v>
      </c>
    </row>
    <row r="5556" spans="1:4" ht="18" customHeight="1">
      <c r="A5556" s="366" t="s">
        <v>41947</v>
      </c>
      <c r="B5556" s="367" t="s">
        <v>33406</v>
      </c>
      <c r="C5556" s="366" t="s">
        <v>16948</v>
      </c>
      <c r="D5556" s="368">
        <v>16.52</v>
      </c>
    </row>
    <row r="5557" spans="1:4" ht="18" customHeight="1">
      <c r="A5557" s="366" t="s">
        <v>41948</v>
      </c>
      <c r="B5557" s="367" t="s">
        <v>33407</v>
      </c>
      <c r="C5557" s="366" t="s">
        <v>16948</v>
      </c>
      <c r="D5557" s="368">
        <v>8.8000000000000007</v>
      </c>
    </row>
    <row r="5558" spans="1:4" ht="18" customHeight="1">
      <c r="A5558" s="366" t="s">
        <v>41949</v>
      </c>
      <c r="B5558" s="367" t="s">
        <v>33408</v>
      </c>
      <c r="C5558" s="366" t="s">
        <v>16948</v>
      </c>
      <c r="D5558" s="368">
        <v>15.73</v>
      </c>
    </row>
    <row r="5559" spans="1:4" ht="18" customHeight="1">
      <c r="A5559" s="366" t="s">
        <v>41950</v>
      </c>
      <c r="B5559" s="367" t="s">
        <v>33409</v>
      </c>
      <c r="C5559" s="366" t="s">
        <v>16948</v>
      </c>
      <c r="D5559" s="368">
        <v>8.61</v>
      </c>
    </row>
    <row r="5560" spans="1:4" ht="18" customHeight="1">
      <c r="A5560" s="366" t="s">
        <v>41951</v>
      </c>
      <c r="B5560" s="367" t="s">
        <v>33410</v>
      </c>
      <c r="C5560" s="366" t="s">
        <v>16948</v>
      </c>
      <c r="D5560" s="368">
        <v>17.52</v>
      </c>
    </row>
    <row r="5561" spans="1:4" ht="18" customHeight="1">
      <c r="A5561" s="366" t="s">
        <v>41952</v>
      </c>
      <c r="B5561" s="367" t="s">
        <v>33411</v>
      </c>
      <c r="C5561" s="366" t="s">
        <v>16948</v>
      </c>
      <c r="D5561" s="368">
        <v>10.57</v>
      </c>
    </row>
    <row r="5562" spans="1:4" ht="18" customHeight="1">
      <c r="A5562" s="366" t="s">
        <v>41953</v>
      </c>
      <c r="B5562" s="367" t="s">
        <v>33412</v>
      </c>
      <c r="C5562" s="366" t="s">
        <v>16948</v>
      </c>
      <c r="D5562" s="368">
        <v>16.71</v>
      </c>
    </row>
    <row r="5563" spans="1:4" ht="18" customHeight="1">
      <c r="A5563" s="366" t="s">
        <v>41954</v>
      </c>
      <c r="B5563" s="367" t="s">
        <v>33413</v>
      </c>
      <c r="C5563" s="366" t="s">
        <v>16948</v>
      </c>
      <c r="D5563" s="368">
        <v>9.0399999999999991</v>
      </c>
    </row>
    <row r="5564" spans="1:4" ht="18" customHeight="1">
      <c r="A5564" s="366" t="s">
        <v>41955</v>
      </c>
      <c r="B5564" s="367" t="s">
        <v>33414</v>
      </c>
      <c r="C5564" s="366" t="s">
        <v>16948</v>
      </c>
      <c r="D5564" s="368">
        <v>16.420000000000002</v>
      </c>
    </row>
    <row r="5565" spans="1:4" ht="18" customHeight="1">
      <c r="A5565" s="366" t="s">
        <v>41956</v>
      </c>
      <c r="B5565" s="367" t="s">
        <v>33415</v>
      </c>
      <c r="C5565" s="366" t="s">
        <v>16948</v>
      </c>
      <c r="D5565" s="368">
        <v>8.76</v>
      </c>
    </row>
    <row r="5566" spans="1:4" ht="18" customHeight="1">
      <c r="A5566" s="366" t="s">
        <v>41957</v>
      </c>
      <c r="B5566" s="367" t="s">
        <v>33416</v>
      </c>
      <c r="C5566" s="366" t="s">
        <v>16948</v>
      </c>
      <c r="D5566" s="368">
        <v>15.16</v>
      </c>
    </row>
    <row r="5567" spans="1:4" ht="18" customHeight="1">
      <c r="A5567" s="366" t="s">
        <v>41958</v>
      </c>
      <c r="B5567" s="367" t="s">
        <v>33417</v>
      </c>
      <c r="C5567" s="366" t="s">
        <v>16948</v>
      </c>
      <c r="D5567" s="368">
        <v>22.33</v>
      </c>
    </row>
    <row r="5568" spans="1:4" ht="18" customHeight="1">
      <c r="A5568" s="366" t="s">
        <v>41959</v>
      </c>
      <c r="B5568" s="367" t="s">
        <v>33418</v>
      </c>
      <c r="C5568" s="366" t="s">
        <v>16948</v>
      </c>
      <c r="D5568" s="368">
        <v>11.79</v>
      </c>
    </row>
    <row r="5569" spans="1:4" ht="18" customHeight="1">
      <c r="A5569" s="366" t="s">
        <v>41960</v>
      </c>
      <c r="B5569" s="367" t="s">
        <v>33419</v>
      </c>
      <c r="C5569" s="366" t="s">
        <v>16948</v>
      </c>
      <c r="D5569" s="368">
        <v>18.64</v>
      </c>
    </row>
    <row r="5570" spans="1:4" ht="18" customHeight="1">
      <c r="A5570" s="366" t="s">
        <v>41961</v>
      </c>
      <c r="B5570" s="367" t="s">
        <v>33420</v>
      </c>
      <c r="C5570" s="366" t="s">
        <v>16948</v>
      </c>
      <c r="D5570" s="368">
        <v>11.15</v>
      </c>
    </row>
    <row r="5571" spans="1:4" ht="18" customHeight="1">
      <c r="A5571" s="366" t="s">
        <v>41962</v>
      </c>
      <c r="B5571" s="367" t="s">
        <v>33421</v>
      </c>
      <c r="C5571" s="366" t="s">
        <v>16948</v>
      </c>
      <c r="D5571" s="368">
        <v>19.809999999999999</v>
      </c>
    </row>
    <row r="5572" spans="1:4" ht="18" customHeight="1">
      <c r="A5572" s="366" t="s">
        <v>41963</v>
      </c>
      <c r="B5572" s="367" t="s">
        <v>33422</v>
      </c>
      <c r="C5572" s="366" t="s">
        <v>16948</v>
      </c>
      <c r="D5572" s="368">
        <v>44.22</v>
      </c>
    </row>
    <row r="5573" spans="1:4" ht="18" customHeight="1">
      <c r="A5573" s="366" t="s">
        <v>41964</v>
      </c>
      <c r="B5573" s="367" t="s">
        <v>33423</v>
      </c>
      <c r="C5573" s="366" t="s">
        <v>16948</v>
      </c>
      <c r="D5573" s="368">
        <v>42.61</v>
      </c>
    </row>
    <row r="5574" spans="1:4" ht="18" customHeight="1">
      <c r="A5574" s="366" t="s">
        <v>41965</v>
      </c>
      <c r="B5574" s="367" t="s">
        <v>33424</v>
      </c>
      <c r="C5574" s="366" t="s">
        <v>16948</v>
      </c>
      <c r="D5574" s="368">
        <v>42.11</v>
      </c>
    </row>
    <row r="5575" spans="1:4" ht="18" customHeight="1">
      <c r="A5575" s="366" t="s">
        <v>41966</v>
      </c>
      <c r="B5575" s="367" t="s">
        <v>33425</v>
      </c>
      <c r="C5575" s="366" t="s">
        <v>16948</v>
      </c>
      <c r="D5575" s="368">
        <v>44.73</v>
      </c>
    </row>
    <row r="5576" spans="1:4" ht="18" customHeight="1">
      <c r="A5576" s="366" t="s">
        <v>41967</v>
      </c>
      <c r="B5576" s="367" t="s">
        <v>33426</v>
      </c>
      <c r="C5576" s="366" t="s">
        <v>16948</v>
      </c>
      <c r="D5576" s="368">
        <v>42.91</v>
      </c>
    </row>
    <row r="5577" spans="1:4" ht="18" customHeight="1">
      <c r="A5577" s="366" t="s">
        <v>41968</v>
      </c>
      <c r="B5577" s="367" t="s">
        <v>33427</v>
      </c>
      <c r="C5577" s="366" t="s">
        <v>16948</v>
      </c>
      <c r="D5577" s="368">
        <v>42.41</v>
      </c>
    </row>
    <row r="5578" spans="1:4" ht="18" customHeight="1">
      <c r="A5578" s="366" t="s">
        <v>41969</v>
      </c>
      <c r="B5578" s="367" t="s">
        <v>33428</v>
      </c>
      <c r="C5578" s="366" t="s">
        <v>16948</v>
      </c>
      <c r="D5578" s="368">
        <v>45.13</v>
      </c>
    </row>
    <row r="5579" spans="1:4" ht="18" customHeight="1">
      <c r="A5579" s="366" t="s">
        <v>41970</v>
      </c>
      <c r="B5579" s="367" t="s">
        <v>33429</v>
      </c>
      <c r="C5579" s="366" t="s">
        <v>16948</v>
      </c>
      <c r="D5579" s="368">
        <v>43.22</v>
      </c>
    </row>
    <row r="5580" spans="1:4" ht="18" customHeight="1">
      <c r="A5580" s="366" t="s">
        <v>41971</v>
      </c>
      <c r="B5580" s="367" t="s">
        <v>33430</v>
      </c>
      <c r="C5580" s="366" t="s">
        <v>16948</v>
      </c>
      <c r="D5580" s="368">
        <v>42.61</v>
      </c>
    </row>
    <row r="5581" spans="1:4" ht="18" customHeight="1">
      <c r="A5581" s="366" t="s">
        <v>41972</v>
      </c>
      <c r="B5581" s="367" t="s">
        <v>33431</v>
      </c>
      <c r="C5581" s="366" t="s">
        <v>16948</v>
      </c>
      <c r="D5581" s="368">
        <v>47.2</v>
      </c>
    </row>
    <row r="5582" spans="1:4" ht="18" customHeight="1">
      <c r="A5582" s="366" t="s">
        <v>41973</v>
      </c>
      <c r="B5582" s="367" t="s">
        <v>33432</v>
      </c>
      <c r="C5582" s="366" t="s">
        <v>16948</v>
      </c>
      <c r="D5582" s="368">
        <v>43.52</v>
      </c>
    </row>
    <row r="5583" spans="1:4" ht="18" customHeight="1">
      <c r="A5583" s="366" t="s">
        <v>41974</v>
      </c>
      <c r="B5583" s="367" t="s">
        <v>33433</v>
      </c>
      <c r="C5583" s="366" t="s">
        <v>16948</v>
      </c>
      <c r="D5583" s="368">
        <v>42.91</v>
      </c>
    </row>
    <row r="5584" spans="1:4" ht="18" customHeight="1">
      <c r="A5584" s="366" t="s">
        <v>41975</v>
      </c>
      <c r="B5584" s="367" t="s">
        <v>33434</v>
      </c>
      <c r="C5584" s="366" t="s">
        <v>16948</v>
      </c>
      <c r="D5584" s="368">
        <v>47.74</v>
      </c>
    </row>
    <row r="5585" spans="1:4" ht="18" customHeight="1">
      <c r="A5585" s="366" t="s">
        <v>41976</v>
      </c>
      <c r="B5585" s="367" t="s">
        <v>33435</v>
      </c>
      <c r="C5585" s="366" t="s">
        <v>16948</v>
      </c>
      <c r="D5585" s="368">
        <v>43.82</v>
      </c>
    </row>
    <row r="5586" spans="1:4" ht="18" customHeight="1">
      <c r="A5586" s="366" t="s">
        <v>41977</v>
      </c>
      <c r="B5586" s="367" t="s">
        <v>33436</v>
      </c>
      <c r="C5586" s="366" t="s">
        <v>16948</v>
      </c>
      <c r="D5586" s="368">
        <v>43.12</v>
      </c>
    </row>
    <row r="5587" spans="1:4" ht="18" customHeight="1">
      <c r="A5587" s="366" t="s">
        <v>41978</v>
      </c>
      <c r="B5587" s="367" t="s">
        <v>33437</v>
      </c>
      <c r="C5587" s="366" t="s">
        <v>16948</v>
      </c>
      <c r="D5587" s="368">
        <v>48.55</v>
      </c>
    </row>
    <row r="5588" spans="1:4" ht="18" customHeight="1">
      <c r="A5588" s="366" t="s">
        <v>41979</v>
      </c>
      <c r="B5588" s="367" t="s">
        <v>33438</v>
      </c>
      <c r="C5588" s="366" t="s">
        <v>16948</v>
      </c>
      <c r="D5588" s="368">
        <v>44.43</v>
      </c>
    </row>
    <row r="5589" spans="1:4" ht="18" customHeight="1">
      <c r="A5589" s="366" t="s">
        <v>41980</v>
      </c>
      <c r="B5589" s="367" t="s">
        <v>33439</v>
      </c>
      <c r="C5589" s="366" t="s">
        <v>16948</v>
      </c>
      <c r="D5589" s="368">
        <v>43.62</v>
      </c>
    </row>
    <row r="5590" spans="1:4" ht="18" customHeight="1">
      <c r="A5590" s="366" t="s">
        <v>41981</v>
      </c>
      <c r="B5590" s="367" t="s">
        <v>33440</v>
      </c>
      <c r="C5590" s="366" t="s">
        <v>16948</v>
      </c>
      <c r="D5590" s="368">
        <v>49.89</v>
      </c>
    </row>
    <row r="5591" spans="1:4" ht="18" customHeight="1">
      <c r="A5591" s="366" t="s">
        <v>41982</v>
      </c>
      <c r="B5591" s="367" t="s">
        <v>33441</v>
      </c>
      <c r="C5591" s="366" t="s">
        <v>16948</v>
      </c>
      <c r="D5591" s="368">
        <v>46.93</v>
      </c>
    </row>
    <row r="5592" spans="1:4" ht="18" customHeight="1">
      <c r="A5592" s="366" t="s">
        <v>41983</v>
      </c>
      <c r="B5592" s="367" t="s">
        <v>33442</v>
      </c>
      <c r="C5592" s="366" t="s">
        <v>16948</v>
      </c>
      <c r="D5592" s="368">
        <v>44.33</v>
      </c>
    </row>
    <row r="5593" spans="1:4" ht="18" customHeight="1">
      <c r="A5593" s="366" t="s">
        <v>41984</v>
      </c>
      <c r="B5593" s="367" t="s">
        <v>33443</v>
      </c>
      <c r="C5593" s="366" t="s">
        <v>16948</v>
      </c>
      <c r="D5593" s="368">
        <v>41.91</v>
      </c>
    </row>
    <row r="5594" spans="1:4" ht="18" customHeight="1">
      <c r="A5594" s="366" t="s">
        <v>41985</v>
      </c>
      <c r="B5594" s="367" t="s">
        <v>33444</v>
      </c>
      <c r="C5594" s="366" t="s">
        <v>16948</v>
      </c>
      <c r="D5594" s="368">
        <v>39.57</v>
      </c>
    </row>
    <row r="5595" spans="1:4" ht="18" customHeight="1">
      <c r="A5595" s="366" t="s">
        <v>41986</v>
      </c>
      <c r="B5595" s="367" t="s">
        <v>33445</v>
      </c>
      <c r="C5595" s="366" t="s">
        <v>16948</v>
      </c>
      <c r="D5595" s="368">
        <v>39.369999999999997</v>
      </c>
    </row>
    <row r="5596" spans="1:4" ht="18" customHeight="1">
      <c r="A5596" s="366" t="s">
        <v>41987</v>
      </c>
      <c r="B5596" s="367" t="s">
        <v>33446</v>
      </c>
      <c r="C5596" s="366" t="s">
        <v>16948</v>
      </c>
      <c r="D5596" s="368">
        <v>42.61</v>
      </c>
    </row>
    <row r="5597" spans="1:4" ht="18" customHeight="1">
      <c r="A5597" s="366" t="s">
        <v>41988</v>
      </c>
      <c r="B5597" s="367" t="s">
        <v>33447</v>
      </c>
      <c r="C5597" s="366" t="s">
        <v>16948</v>
      </c>
      <c r="D5597" s="368">
        <v>40.04</v>
      </c>
    </row>
    <row r="5598" spans="1:4" ht="18" customHeight="1">
      <c r="A5598" s="366" t="s">
        <v>41989</v>
      </c>
      <c r="B5598" s="367" t="s">
        <v>33448</v>
      </c>
      <c r="C5598" s="366" t="s">
        <v>16948</v>
      </c>
      <c r="D5598" s="368">
        <v>39.700000000000003</v>
      </c>
    </row>
    <row r="5599" spans="1:4" ht="18" customHeight="1">
      <c r="A5599" s="366" t="s">
        <v>41990</v>
      </c>
      <c r="B5599" s="367" t="s">
        <v>33449</v>
      </c>
      <c r="C5599" s="366" t="s">
        <v>16948</v>
      </c>
      <c r="D5599" s="368">
        <v>39.57</v>
      </c>
    </row>
    <row r="5600" spans="1:4" ht="18" customHeight="1">
      <c r="A5600" s="366" t="s">
        <v>41991</v>
      </c>
      <c r="B5600" s="367" t="s">
        <v>33450</v>
      </c>
      <c r="C5600" s="366" t="s">
        <v>16948</v>
      </c>
      <c r="D5600" s="368">
        <v>39.1</v>
      </c>
    </row>
    <row r="5601" spans="1:4" ht="18" customHeight="1">
      <c r="A5601" s="366" t="s">
        <v>41992</v>
      </c>
      <c r="B5601" s="367" t="s">
        <v>33451</v>
      </c>
      <c r="C5601" s="366" t="s">
        <v>16948</v>
      </c>
      <c r="D5601" s="368">
        <v>38.89</v>
      </c>
    </row>
    <row r="5602" spans="1:4" ht="18" customHeight="1">
      <c r="A5602" s="366" t="s">
        <v>41993</v>
      </c>
      <c r="B5602" s="367" t="s">
        <v>33452</v>
      </c>
      <c r="C5602" s="366" t="s">
        <v>16948</v>
      </c>
      <c r="D5602" s="368">
        <v>43.22</v>
      </c>
    </row>
    <row r="5603" spans="1:4" ht="18" customHeight="1">
      <c r="A5603" s="366" t="s">
        <v>41994</v>
      </c>
      <c r="B5603" s="367" t="s">
        <v>33453</v>
      </c>
      <c r="C5603" s="366" t="s">
        <v>16948</v>
      </c>
      <c r="D5603" s="368">
        <v>42.01</v>
      </c>
    </row>
    <row r="5604" spans="1:4" ht="18" customHeight="1">
      <c r="A5604" s="366" t="s">
        <v>41995</v>
      </c>
      <c r="B5604" s="367" t="s">
        <v>33454</v>
      </c>
      <c r="C5604" s="366" t="s">
        <v>16948</v>
      </c>
      <c r="D5604" s="368">
        <v>39.97</v>
      </c>
    </row>
    <row r="5605" spans="1:4" ht="18" customHeight="1">
      <c r="A5605" s="366" t="s">
        <v>41996</v>
      </c>
      <c r="B5605" s="367" t="s">
        <v>33455</v>
      </c>
      <c r="C5605" s="366" t="s">
        <v>16948</v>
      </c>
      <c r="D5605" s="368">
        <v>43.72</v>
      </c>
    </row>
    <row r="5606" spans="1:4" ht="18" customHeight="1">
      <c r="A5606" s="366" t="s">
        <v>41997</v>
      </c>
      <c r="B5606" s="367" t="s">
        <v>33456</v>
      </c>
      <c r="C5606" s="366" t="s">
        <v>16948</v>
      </c>
      <c r="D5606" s="368">
        <v>42.31</v>
      </c>
    </row>
    <row r="5607" spans="1:4" ht="18" customHeight="1">
      <c r="A5607" s="366" t="s">
        <v>41998</v>
      </c>
      <c r="B5607" s="367" t="s">
        <v>33457</v>
      </c>
      <c r="C5607" s="366" t="s">
        <v>16948</v>
      </c>
      <c r="D5607" s="368">
        <v>40.31</v>
      </c>
    </row>
    <row r="5608" spans="1:4" ht="18" customHeight="1">
      <c r="A5608" s="366" t="s">
        <v>41999</v>
      </c>
      <c r="B5608" s="367" t="s">
        <v>33458</v>
      </c>
      <c r="C5608" s="366" t="s">
        <v>16948</v>
      </c>
      <c r="D5608" s="368">
        <v>52.23</v>
      </c>
    </row>
    <row r="5609" spans="1:4" ht="18" customHeight="1">
      <c r="A5609" s="366" t="s">
        <v>42000</v>
      </c>
      <c r="B5609" s="367" t="s">
        <v>33459</v>
      </c>
      <c r="C5609" s="366" t="s">
        <v>16948</v>
      </c>
      <c r="D5609" s="368">
        <v>47.34</v>
      </c>
    </row>
    <row r="5610" spans="1:4" ht="9" customHeight="1">
      <c r="A5610" s="366" t="s">
        <v>42001</v>
      </c>
      <c r="B5610" s="367" t="s">
        <v>33460</v>
      </c>
      <c r="C5610" s="366" t="s">
        <v>16948</v>
      </c>
      <c r="D5610" s="368">
        <v>44.73</v>
      </c>
    </row>
    <row r="5611" spans="1:4" ht="18" customHeight="1">
      <c r="A5611" s="366" t="s">
        <v>42002</v>
      </c>
      <c r="B5611" s="367" t="s">
        <v>33461</v>
      </c>
      <c r="C5611" s="366" t="s">
        <v>16948</v>
      </c>
      <c r="D5611" s="368">
        <v>7.1</v>
      </c>
    </row>
    <row r="5612" spans="1:4" ht="18" customHeight="1">
      <c r="A5612" s="366" t="s">
        <v>42003</v>
      </c>
      <c r="B5612" s="367" t="s">
        <v>33462</v>
      </c>
      <c r="C5612" s="366" t="s">
        <v>16948</v>
      </c>
      <c r="D5612" s="368">
        <v>20.39</v>
      </c>
    </row>
    <row r="5613" spans="1:4" ht="18" customHeight="1">
      <c r="A5613" s="366" t="s">
        <v>42004</v>
      </c>
      <c r="B5613" s="367" t="s">
        <v>33463</v>
      </c>
      <c r="C5613" s="366" t="s">
        <v>16948</v>
      </c>
      <c r="D5613" s="368">
        <v>19.350000000000001</v>
      </c>
    </row>
    <row r="5614" spans="1:4" ht="18" customHeight="1">
      <c r="A5614" s="366" t="s">
        <v>42005</v>
      </c>
      <c r="B5614" s="367" t="s">
        <v>33464</v>
      </c>
      <c r="C5614" s="366" t="s">
        <v>16948</v>
      </c>
      <c r="D5614" s="368">
        <v>18.98</v>
      </c>
    </row>
    <row r="5615" spans="1:4" ht="18" customHeight="1">
      <c r="A5615" s="366" t="s">
        <v>42006</v>
      </c>
      <c r="B5615" s="367" t="s">
        <v>33465</v>
      </c>
      <c r="C5615" s="366" t="s">
        <v>16948</v>
      </c>
      <c r="D5615" s="368">
        <v>22.8</v>
      </c>
    </row>
    <row r="5616" spans="1:4" ht="18" customHeight="1">
      <c r="A5616" s="366" t="s">
        <v>42007</v>
      </c>
      <c r="B5616" s="367" t="s">
        <v>33466</v>
      </c>
      <c r="C5616" s="366" t="s">
        <v>16948</v>
      </c>
      <c r="D5616" s="368">
        <v>19.54</v>
      </c>
    </row>
    <row r="5617" spans="1:4" ht="18" customHeight="1">
      <c r="A5617" s="366" t="s">
        <v>42008</v>
      </c>
      <c r="B5617" s="367" t="s">
        <v>33467</v>
      </c>
      <c r="C5617" s="366" t="s">
        <v>16948</v>
      </c>
      <c r="D5617" s="368">
        <v>19.170000000000002</v>
      </c>
    </row>
    <row r="5618" spans="1:4" ht="18" customHeight="1">
      <c r="A5618" s="366" t="s">
        <v>42009</v>
      </c>
      <c r="B5618" s="367" t="s">
        <v>33468</v>
      </c>
      <c r="C5618" s="366" t="s">
        <v>16948</v>
      </c>
      <c r="D5618" s="368">
        <v>23.08</v>
      </c>
    </row>
    <row r="5619" spans="1:4" ht="18" customHeight="1">
      <c r="A5619" s="366" t="s">
        <v>42010</v>
      </c>
      <c r="B5619" s="367" t="s">
        <v>33469</v>
      </c>
      <c r="C5619" s="366" t="s">
        <v>16948</v>
      </c>
      <c r="D5619" s="368">
        <v>19.73</v>
      </c>
    </row>
    <row r="5620" spans="1:4" ht="18" customHeight="1">
      <c r="A5620" s="366" t="s">
        <v>42011</v>
      </c>
      <c r="B5620" s="367" t="s">
        <v>33470</v>
      </c>
      <c r="C5620" s="366" t="s">
        <v>16948</v>
      </c>
      <c r="D5620" s="368">
        <v>19.350000000000001</v>
      </c>
    </row>
    <row r="5621" spans="1:4" ht="18" customHeight="1">
      <c r="A5621" s="366" t="s">
        <v>42012</v>
      </c>
      <c r="B5621" s="367" t="s">
        <v>33471</v>
      </c>
      <c r="C5621" s="366" t="s">
        <v>16948</v>
      </c>
      <c r="D5621" s="368">
        <v>23.51</v>
      </c>
    </row>
    <row r="5622" spans="1:4" ht="18" customHeight="1">
      <c r="A5622" s="366" t="s">
        <v>42013</v>
      </c>
      <c r="B5622" s="367" t="s">
        <v>33472</v>
      </c>
      <c r="C5622" s="366" t="s">
        <v>16948</v>
      </c>
      <c r="D5622" s="368">
        <v>20.010000000000002</v>
      </c>
    </row>
    <row r="5623" spans="1:4" ht="18" customHeight="1">
      <c r="A5623" s="366" t="s">
        <v>42014</v>
      </c>
      <c r="B5623" s="367" t="s">
        <v>33473</v>
      </c>
      <c r="C5623" s="366" t="s">
        <v>16948</v>
      </c>
      <c r="D5623" s="368">
        <v>19.54</v>
      </c>
    </row>
    <row r="5624" spans="1:4" ht="18" customHeight="1">
      <c r="A5624" s="366" t="s">
        <v>42015</v>
      </c>
      <c r="B5624" s="367" t="s">
        <v>33474</v>
      </c>
      <c r="C5624" s="366" t="s">
        <v>16948</v>
      </c>
      <c r="D5624" s="368">
        <v>23.79</v>
      </c>
    </row>
    <row r="5625" spans="1:4" ht="18" customHeight="1">
      <c r="A5625" s="366" t="s">
        <v>42016</v>
      </c>
      <c r="B5625" s="367" t="s">
        <v>33475</v>
      </c>
      <c r="C5625" s="366" t="s">
        <v>16948</v>
      </c>
      <c r="D5625" s="368">
        <v>20.2</v>
      </c>
    </row>
    <row r="5626" spans="1:4" ht="18" customHeight="1">
      <c r="A5626" s="366" t="s">
        <v>42017</v>
      </c>
      <c r="B5626" s="367" t="s">
        <v>33476</v>
      </c>
      <c r="C5626" s="366" t="s">
        <v>16948</v>
      </c>
      <c r="D5626" s="368">
        <v>19.64</v>
      </c>
    </row>
    <row r="5627" spans="1:4" ht="18" customHeight="1">
      <c r="A5627" s="366" t="s">
        <v>42018</v>
      </c>
      <c r="B5627" s="367" t="s">
        <v>33477</v>
      </c>
      <c r="C5627" s="366" t="s">
        <v>16948</v>
      </c>
      <c r="D5627" s="368">
        <v>24.35</v>
      </c>
    </row>
    <row r="5628" spans="1:4" ht="18" customHeight="1">
      <c r="A5628" s="366" t="s">
        <v>42019</v>
      </c>
      <c r="B5628" s="367" t="s">
        <v>33478</v>
      </c>
      <c r="C5628" s="366" t="s">
        <v>16948</v>
      </c>
      <c r="D5628" s="368">
        <v>20.58</v>
      </c>
    </row>
    <row r="5629" spans="1:4" ht="18" customHeight="1">
      <c r="A5629" s="366" t="s">
        <v>42020</v>
      </c>
      <c r="B5629" s="367" t="s">
        <v>33479</v>
      </c>
      <c r="C5629" s="366" t="s">
        <v>16948</v>
      </c>
      <c r="D5629" s="368">
        <v>20.010000000000002</v>
      </c>
    </row>
    <row r="5630" spans="1:4" ht="18" customHeight="1">
      <c r="A5630" s="366" t="s">
        <v>42021</v>
      </c>
      <c r="B5630" s="367" t="s">
        <v>33480</v>
      </c>
      <c r="C5630" s="366" t="s">
        <v>16948</v>
      </c>
      <c r="D5630" s="368">
        <v>25.34</v>
      </c>
    </row>
    <row r="5631" spans="1:4" ht="18" customHeight="1">
      <c r="A5631" s="366" t="s">
        <v>42022</v>
      </c>
      <c r="B5631" s="367" t="s">
        <v>33481</v>
      </c>
      <c r="C5631" s="366" t="s">
        <v>16948</v>
      </c>
      <c r="D5631" s="368">
        <v>23.23</v>
      </c>
    </row>
    <row r="5632" spans="1:4" ht="18" customHeight="1">
      <c r="A5632" s="366" t="s">
        <v>42023</v>
      </c>
      <c r="B5632" s="367" t="s">
        <v>33482</v>
      </c>
      <c r="C5632" s="366" t="s">
        <v>16948</v>
      </c>
      <c r="D5632" s="368">
        <v>20.48</v>
      </c>
    </row>
    <row r="5633" spans="1:4" ht="18" customHeight="1">
      <c r="A5633" s="366" t="s">
        <v>42024</v>
      </c>
      <c r="B5633" s="367" t="s">
        <v>33483</v>
      </c>
      <c r="C5633" s="366" t="s">
        <v>16948</v>
      </c>
      <c r="D5633" s="368">
        <v>18.88</v>
      </c>
    </row>
    <row r="5634" spans="1:4" ht="18" customHeight="1">
      <c r="A5634" s="366" t="s">
        <v>42025</v>
      </c>
      <c r="B5634" s="367" t="s">
        <v>33484</v>
      </c>
      <c r="C5634" s="366" t="s">
        <v>16948</v>
      </c>
      <c r="D5634" s="368">
        <v>18.32</v>
      </c>
    </row>
    <row r="5635" spans="1:4" ht="18" customHeight="1">
      <c r="A5635" s="366" t="s">
        <v>42026</v>
      </c>
      <c r="B5635" s="367" t="s">
        <v>33485</v>
      </c>
      <c r="C5635" s="366" t="s">
        <v>16948</v>
      </c>
      <c r="D5635" s="368">
        <v>18.13</v>
      </c>
    </row>
    <row r="5636" spans="1:4" ht="18" customHeight="1">
      <c r="A5636" s="366" t="s">
        <v>42027</v>
      </c>
      <c r="B5636" s="367" t="s">
        <v>33486</v>
      </c>
      <c r="C5636" s="366" t="s">
        <v>16948</v>
      </c>
      <c r="D5636" s="368">
        <v>19.260000000000002</v>
      </c>
    </row>
    <row r="5637" spans="1:4" ht="18" customHeight="1">
      <c r="A5637" s="366" t="s">
        <v>42028</v>
      </c>
      <c r="B5637" s="367" t="s">
        <v>33487</v>
      </c>
      <c r="C5637" s="366" t="s">
        <v>16948</v>
      </c>
      <c r="D5637" s="368">
        <v>18.600000000000001</v>
      </c>
    </row>
    <row r="5638" spans="1:4" ht="18" customHeight="1">
      <c r="A5638" s="366" t="s">
        <v>42029</v>
      </c>
      <c r="B5638" s="367" t="s">
        <v>33488</v>
      </c>
      <c r="C5638" s="366" t="s">
        <v>16948</v>
      </c>
      <c r="D5638" s="368">
        <v>18.41</v>
      </c>
    </row>
    <row r="5639" spans="1:4" ht="18" customHeight="1">
      <c r="A5639" s="366" t="s">
        <v>42030</v>
      </c>
      <c r="B5639" s="367" t="s">
        <v>33489</v>
      </c>
      <c r="C5639" s="366" t="s">
        <v>16948</v>
      </c>
      <c r="D5639" s="368">
        <v>18.32</v>
      </c>
    </row>
    <row r="5640" spans="1:4" ht="18" customHeight="1">
      <c r="A5640" s="366" t="s">
        <v>42031</v>
      </c>
      <c r="B5640" s="367" t="s">
        <v>33490</v>
      </c>
      <c r="C5640" s="366" t="s">
        <v>16948</v>
      </c>
      <c r="D5640" s="368">
        <v>18.04</v>
      </c>
    </row>
    <row r="5641" spans="1:4" ht="18" customHeight="1">
      <c r="A5641" s="366" t="s">
        <v>42032</v>
      </c>
      <c r="B5641" s="367" t="s">
        <v>33491</v>
      </c>
      <c r="C5641" s="366" t="s">
        <v>16948</v>
      </c>
      <c r="D5641" s="368">
        <v>17.850000000000001</v>
      </c>
    </row>
    <row r="5642" spans="1:4" ht="18" customHeight="1">
      <c r="A5642" s="366" t="s">
        <v>42033</v>
      </c>
      <c r="B5642" s="367" t="s">
        <v>33492</v>
      </c>
      <c r="C5642" s="366" t="s">
        <v>16948</v>
      </c>
      <c r="D5642" s="368">
        <v>19.73</v>
      </c>
    </row>
    <row r="5643" spans="1:4" ht="18" customHeight="1">
      <c r="A5643" s="366" t="s">
        <v>42034</v>
      </c>
      <c r="B5643" s="367" t="s">
        <v>33493</v>
      </c>
      <c r="C5643" s="366" t="s">
        <v>16948</v>
      </c>
      <c r="D5643" s="368">
        <v>18.88</v>
      </c>
    </row>
    <row r="5644" spans="1:4" ht="18" customHeight="1">
      <c r="A5644" s="366" t="s">
        <v>42035</v>
      </c>
      <c r="B5644" s="367" t="s">
        <v>33494</v>
      </c>
      <c r="C5644" s="366" t="s">
        <v>16948</v>
      </c>
      <c r="D5644" s="368">
        <v>18.600000000000001</v>
      </c>
    </row>
    <row r="5645" spans="1:4" ht="18" customHeight="1">
      <c r="A5645" s="366" t="s">
        <v>42036</v>
      </c>
      <c r="B5645" s="367" t="s">
        <v>33495</v>
      </c>
      <c r="C5645" s="366" t="s">
        <v>16948</v>
      </c>
      <c r="D5645" s="368">
        <v>20.010000000000002</v>
      </c>
    </row>
    <row r="5646" spans="1:4" ht="18" customHeight="1">
      <c r="A5646" s="366" t="s">
        <v>42037</v>
      </c>
      <c r="B5646" s="367" t="s">
        <v>33496</v>
      </c>
      <c r="C5646" s="366" t="s">
        <v>16948</v>
      </c>
      <c r="D5646" s="368">
        <v>19.07</v>
      </c>
    </row>
    <row r="5647" spans="1:4" ht="18" customHeight="1">
      <c r="A5647" s="366" t="s">
        <v>42038</v>
      </c>
      <c r="B5647" s="367" t="s">
        <v>33497</v>
      </c>
      <c r="C5647" s="366" t="s">
        <v>16948</v>
      </c>
      <c r="D5647" s="368">
        <v>18.79</v>
      </c>
    </row>
    <row r="5648" spans="1:4" ht="18" customHeight="1">
      <c r="A5648" s="366" t="s">
        <v>42039</v>
      </c>
      <c r="B5648" s="367" t="s">
        <v>33498</v>
      </c>
      <c r="C5648" s="366" t="s">
        <v>16948</v>
      </c>
      <c r="D5648" s="368">
        <v>25.77</v>
      </c>
    </row>
    <row r="5649" spans="1:4" ht="18" customHeight="1">
      <c r="A5649" s="366" t="s">
        <v>42040</v>
      </c>
      <c r="B5649" s="367" t="s">
        <v>33499</v>
      </c>
      <c r="C5649" s="366" t="s">
        <v>16948</v>
      </c>
      <c r="D5649" s="368">
        <v>23.51</v>
      </c>
    </row>
    <row r="5650" spans="1:4" ht="9" customHeight="1">
      <c r="A5650" s="366" t="s">
        <v>42041</v>
      </c>
      <c r="B5650" s="367" t="s">
        <v>33500</v>
      </c>
      <c r="C5650" s="366" t="s">
        <v>16948</v>
      </c>
      <c r="D5650" s="368">
        <v>22.8</v>
      </c>
    </row>
    <row r="5651" spans="1:4" ht="9" customHeight="1">
      <c r="A5651" s="366" t="s">
        <v>42042</v>
      </c>
      <c r="B5651" s="367" t="s">
        <v>33501</v>
      </c>
      <c r="C5651" s="366" t="s">
        <v>16948</v>
      </c>
      <c r="D5651" s="368">
        <v>20.04</v>
      </c>
    </row>
    <row r="5652" spans="1:4" ht="9" customHeight="1">
      <c r="A5652" s="366" t="s">
        <v>42043</v>
      </c>
      <c r="B5652" s="367" t="s">
        <v>33502</v>
      </c>
      <c r="C5652" s="366" t="s">
        <v>16948</v>
      </c>
      <c r="D5652" s="368">
        <v>22.58</v>
      </c>
    </row>
    <row r="5653" spans="1:4" ht="9" customHeight="1">
      <c r="A5653" s="366" t="s">
        <v>42044</v>
      </c>
      <c r="B5653" s="367" t="s">
        <v>33503</v>
      </c>
      <c r="C5653" s="366" t="s">
        <v>16948</v>
      </c>
      <c r="D5653" s="368">
        <v>11.65</v>
      </c>
    </row>
    <row r="5654" spans="1:4" ht="9" customHeight="1">
      <c r="A5654" s="366" t="s">
        <v>42045</v>
      </c>
      <c r="B5654" s="367" t="s">
        <v>33504</v>
      </c>
      <c r="C5654" s="366" t="s">
        <v>16948</v>
      </c>
      <c r="D5654" s="368">
        <v>12.94</v>
      </c>
    </row>
    <row r="5655" spans="1:4" ht="9" customHeight="1">
      <c r="A5655" s="366" t="s">
        <v>42046</v>
      </c>
      <c r="B5655" s="367" t="s">
        <v>33505</v>
      </c>
      <c r="C5655" s="366" t="s">
        <v>16948</v>
      </c>
      <c r="D5655" s="368">
        <v>9.35</v>
      </c>
    </row>
    <row r="5656" spans="1:4" ht="9" customHeight="1">
      <c r="A5656" s="366" t="s">
        <v>42047</v>
      </c>
      <c r="B5656" s="367" t="s">
        <v>33506</v>
      </c>
      <c r="C5656" s="366" t="s">
        <v>16948</v>
      </c>
      <c r="D5656" s="368">
        <v>2.86</v>
      </c>
    </row>
    <row r="5657" spans="1:4" ht="9" customHeight="1">
      <c r="A5657" s="366" t="s">
        <v>42048</v>
      </c>
      <c r="B5657" s="367" t="s">
        <v>33507</v>
      </c>
      <c r="C5657" s="366" t="s">
        <v>16948</v>
      </c>
      <c r="D5657" s="368">
        <v>15.21</v>
      </c>
    </row>
    <row r="5658" spans="1:4" ht="9" customHeight="1">
      <c r="A5658" s="366" t="s">
        <v>42049</v>
      </c>
      <c r="B5658" s="367" t="s">
        <v>33508</v>
      </c>
      <c r="C5658" s="366" t="s">
        <v>16948</v>
      </c>
      <c r="D5658" s="368">
        <v>17.5</v>
      </c>
    </row>
    <row r="5659" spans="1:4" ht="9" customHeight="1">
      <c r="A5659" s="366" t="s">
        <v>42050</v>
      </c>
      <c r="B5659" s="367" t="s">
        <v>33509</v>
      </c>
      <c r="C5659" s="366" t="s">
        <v>16948</v>
      </c>
      <c r="D5659" s="368">
        <v>2.8</v>
      </c>
    </row>
    <row r="5660" spans="1:4" ht="9" customHeight="1">
      <c r="A5660" s="366" t="s">
        <v>42051</v>
      </c>
      <c r="B5660" s="367" t="s">
        <v>33510</v>
      </c>
      <c r="C5660" s="366" t="s">
        <v>16948</v>
      </c>
      <c r="D5660" s="368">
        <v>9.51</v>
      </c>
    </row>
    <row r="5661" spans="1:4" ht="9" customHeight="1">
      <c r="A5661" s="366" t="s">
        <v>42052</v>
      </c>
      <c r="B5661" s="367" t="s">
        <v>33511</v>
      </c>
      <c r="C5661" s="366" t="s">
        <v>9780</v>
      </c>
      <c r="D5661" s="368">
        <v>0.5</v>
      </c>
    </row>
    <row r="5662" spans="1:4" ht="9" customHeight="1">
      <c r="A5662" s="366" t="s">
        <v>42053</v>
      </c>
      <c r="B5662" s="367" t="s">
        <v>33512</v>
      </c>
      <c r="C5662" s="366" t="s">
        <v>29656</v>
      </c>
      <c r="D5662" s="368">
        <v>66.209999999999994</v>
      </c>
    </row>
    <row r="5663" spans="1:4" ht="9" customHeight="1">
      <c r="A5663" s="366" t="s">
        <v>42054</v>
      </c>
      <c r="B5663" s="367" t="s">
        <v>33513</v>
      </c>
      <c r="C5663" s="366" t="s">
        <v>9780</v>
      </c>
      <c r="D5663" s="368">
        <v>80.84</v>
      </c>
    </row>
    <row r="5664" spans="1:4" ht="9" customHeight="1">
      <c r="A5664" s="366" t="s">
        <v>42055</v>
      </c>
      <c r="B5664" s="367" t="s">
        <v>33514</v>
      </c>
      <c r="C5664" s="366" t="s">
        <v>29656</v>
      </c>
      <c r="D5664" s="368">
        <v>304.44</v>
      </c>
    </row>
    <row r="5665" spans="1:4" ht="18" customHeight="1">
      <c r="A5665" s="366" t="s">
        <v>42056</v>
      </c>
      <c r="B5665" s="367" t="s">
        <v>33515</v>
      </c>
      <c r="C5665" s="366" t="s">
        <v>40</v>
      </c>
      <c r="D5665" s="368">
        <v>86.21</v>
      </c>
    </row>
    <row r="5666" spans="1:4" ht="9" customHeight="1">
      <c r="A5666" s="366" t="s">
        <v>42057</v>
      </c>
      <c r="B5666" s="367" t="s">
        <v>33516</v>
      </c>
      <c r="C5666" s="366" t="s">
        <v>40</v>
      </c>
      <c r="D5666" s="368">
        <v>81.290000000000006</v>
      </c>
    </row>
    <row r="5667" spans="1:4" ht="9" customHeight="1">
      <c r="A5667" s="366" t="s">
        <v>42058</v>
      </c>
      <c r="B5667" s="367" t="s">
        <v>33517</v>
      </c>
      <c r="C5667" s="366" t="s">
        <v>40</v>
      </c>
      <c r="D5667" s="368">
        <v>91.65</v>
      </c>
    </row>
    <row r="5668" spans="1:4" ht="9" customHeight="1">
      <c r="A5668" s="366" t="s">
        <v>42059</v>
      </c>
      <c r="B5668" s="367" t="s">
        <v>33518</v>
      </c>
      <c r="C5668" s="366" t="s">
        <v>40</v>
      </c>
      <c r="D5668" s="368">
        <v>101.63</v>
      </c>
    </row>
    <row r="5669" spans="1:4" ht="9" customHeight="1">
      <c r="A5669" s="366" t="s">
        <v>42060</v>
      </c>
      <c r="B5669" s="367" t="s">
        <v>33519</v>
      </c>
      <c r="C5669" s="366" t="s">
        <v>40</v>
      </c>
      <c r="D5669" s="368">
        <v>47.4</v>
      </c>
    </row>
    <row r="5670" spans="1:4" ht="9" customHeight="1">
      <c r="A5670" s="366" t="s">
        <v>42061</v>
      </c>
      <c r="B5670" s="367" t="s">
        <v>33520</v>
      </c>
      <c r="C5670" s="366" t="s">
        <v>40</v>
      </c>
      <c r="D5670" s="368">
        <v>51.39</v>
      </c>
    </row>
    <row r="5671" spans="1:4" ht="9" customHeight="1">
      <c r="A5671" s="366" t="s">
        <v>42062</v>
      </c>
      <c r="B5671" s="367" t="s">
        <v>33521</v>
      </c>
      <c r="C5671" s="366" t="s">
        <v>40</v>
      </c>
      <c r="D5671" s="368">
        <v>57.4</v>
      </c>
    </row>
    <row r="5672" spans="1:4" ht="9" customHeight="1">
      <c r="A5672" s="366" t="s">
        <v>42063</v>
      </c>
      <c r="B5672" s="367" t="s">
        <v>33522</v>
      </c>
      <c r="C5672" s="366" t="s">
        <v>40</v>
      </c>
      <c r="D5672" s="368">
        <v>35.07</v>
      </c>
    </row>
    <row r="5673" spans="1:4" ht="9" customHeight="1">
      <c r="A5673" s="366" t="s">
        <v>42064</v>
      </c>
      <c r="B5673" s="367" t="s">
        <v>33523</v>
      </c>
      <c r="C5673" s="366" t="s">
        <v>40</v>
      </c>
      <c r="D5673" s="368">
        <v>49.92</v>
      </c>
    </row>
    <row r="5674" spans="1:4" ht="9" customHeight="1">
      <c r="A5674" s="366" t="s">
        <v>42065</v>
      </c>
      <c r="B5674" s="367" t="s">
        <v>33524</v>
      </c>
      <c r="C5674" s="366" t="s">
        <v>40</v>
      </c>
      <c r="D5674" s="368">
        <v>20.36</v>
      </c>
    </row>
    <row r="5675" spans="1:4" ht="9" customHeight="1">
      <c r="A5675" s="366" t="s">
        <v>42066</v>
      </c>
      <c r="B5675" s="367" t="s">
        <v>33525</v>
      </c>
      <c r="C5675" s="366" t="s">
        <v>40</v>
      </c>
      <c r="D5675" s="368">
        <v>24.47</v>
      </c>
    </row>
    <row r="5676" spans="1:4" ht="9" customHeight="1">
      <c r="A5676" s="366" t="s">
        <v>42067</v>
      </c>
      <c r="B5676" s="367" t="s">
        <v>33526</v>
      </c>
      <c r="C5676" s="366" t="s">
        <v>40</v>
      </c>
      <c r="D5676" s="368">
        <v>57</v>
      </c>
    </row>
    <row r="5677" spans="1:4" ht="18" customHeight="1">
      <c r="A5677" s="366" t="s">
        <v>42068</v>
      </c>
      <c r="B5677" s="367" t="s">
        <v>33527</v>
      </c>
      <c r="C5677" s="366" t="s">
        <v>9780</v>
      </c>
      <c r="D5677" s="368">
        <v>49.43</v>
      </c>
    </row>
    <row r="5678" spans="1:4" ht="18" customHeight="1">
      <c r="A5678" s="366" t="s">
        <v>42069</v>
      </c>
      <c r="B5678" s="367" t="s">
        <v>33528</v>
      </c>
      <c r="C5678" s="366" t="s">
        <v>4130</v>
      </c>
      <c r="D5678" s="368">
        <v>686.01</v>
      </c>
    </row>
    <row r="5679" spans="1:4" ht="18" customHeight="1">
      <c r="A5679" s="366" t="s">
        <v>42070</v>
      </c>
      <c r="B5679" s="367" t="s">
        <v>33529</v>
      </c>
      <c r="C5679" s="366" t="s">
        <v>4130</v>
      </c>
      <c r="D5679" s="368">
        <v>816.31</v>
      </c>
    </row>
    <row r="5680" spans="1:4" ht="18" customHeight="1">
      <c r="A5680" s="366" t="s">
        <v>42071</v>
      </c>
      <c r="B5680" s="367" t="s">
        <v>33530</v>
      </c>
      <c r="C5680" s="366" t="s">
        <v>4130</v>
      </c>
      <c r="D5680" s="368">
        <v>481.97</v>
      </c>
    </row>
    <row r="5681" spans="1:4" ht="18" customHeight="1">
      <c r="A5681" s="366" t="s">
        <v>42072</v>
      </c>
      <c r="B5681" s="367" t="s">
        <v>33531</v>
      </c>
      <c r="C5681" s="366" t="s">
        <v>4130</v>
      </c>
      <c r="D5681" s="368">
        <v>587.1</v>
      </c>
    </row>
    <row r="5682" spans="1:4" ht="18" customHeight="1">
      <c r="A5682" s="366" t="s">
        <v>42073</v>
      </c>
      <c r="B5682" s="367" t="s">
        <v>33532</v>
      </c>
      <c r="C5682" s="366" t="s">
        <v>4130</v>
      </c>
      <c r="D5682" s="368">
        <v>467.96</v>
      </c>
    </row>
    <row r="5683" spans="1:4" ht="18" customHeight="1">
      <c r="A5683" s="366" t="s">
        <v>42074</v>
      </c>
      <c r="B5683" s="367" t="s">
        <v>33533</v>
      </c>
      <c r="C5683" s="366" t="s">
        <v>4130</v>
      </c>
      <c r="D5683" s="368">
        <v>467.96</v>
      </c>
    </row>
    <row r="5684" spans="1:4" ht="18" customHeight="1">
      <c r="A5684" s="366" t="s">
        <v>42075</v>
      </c>
      <c r="B5684" s="367" t="s">
        <v>33534</v>
      </c>
      <c r="C5684" s="366" t="s">
        <v>4130</v>
      </c>
      <c r="D5684" s="368">
        <v>500.39</v>
      </c>
    </row>
    <row r="5685" spans="1:4" ht="18" customHeight="1">
      <c r="A5685" s="366" t="s">
        <v>42076</v>
      </c>
      <c r="B5685" s="367" t="s">
        <v>33535</v>
      </c>
      <c r="C5685" s="366" t="s">
        <v>4130</v>
      </c>
      <c r="D5685" s="368">
        <v>603.5</v>
      </c>
    </row>
    <row r="5686" spans="1:4" ht="18" customHeight="1">
      <c r="A5686" s="366" t="s">
        <v>42077</v>
      </c>
      <c r="B5686" s="367" t="s">
        <v>33536</v>
      </c>
      <c r="C5686" s="366" t="s">
        <v>4130</v>
      </c>
      <c r="D5686" s="368">
        <v>687.77</v>
      </c>
    </row>
    <row r="5687" spans="1:4" ht="18" customHeight="1">
      <c r="A5687" s="366" t="s">
        <v>42078</v>
      </c>
      <c r="B5687" s="367" t="s">
        <v>33537</v>
      </c>
      <c r="C5687" s="366" t="s">
        <v>4130</v>
      </c>
      <c r="D5687" s="368">
        <v>422.13</v>
      </c>
    </row>
    <row r="5688" spans="1:4" ht="18" customHeight="1">
      <c r="A5688" s="366" t="s">
        <v>42079</v>
      </c>
      <c r="B5688" s="367" t="s">
        <v>33538</v>
      </c>
      <c r="C5688" s="366" t="s">
        <v>4130</v>
      </c>
      <c r="D5688" s="368">
        <v>495.19</v>
      </c>
    </row>
    <row r="5689" spans="1:4" ht="18" customHeight="1">
      <c r="A5689" s="366" t="s">
        <v>42080</v>
      </c>
      <c r="B5689" s="367" t="s">
        <v>33539</v>
      </c>
      <c r="C5689" s="366" t="s">
        <v>4130</v>
      </c>
      <c r="D5689" s="368">
        <v>521.23</v>
      </c>
    </row>
    <row r="5690" spans="1:4" ht="18" customHeight="1">
      <c r="A5690" s="366" t="s">
        <v>42081</v>
      </c>
      <c r="B5690" s="367" t="s">
        <v>33540</v>
      </c>
      <c r="C5690" s="366" t="s">
        <v>4130</v>
      </c>
      <c r="D5690" s="368">
        <v>500.39</v>
      </c>
    </row>
    <row r="5691" spans="1:4" ht="18" customHeight="1">
      <c r="A5691" s="366" t="s">
        <v>42082</v>
      </c>
      <c r="B5691" s="367" t="s">
        <v>33541</v>
      </c>
      <c r="C5691" s="366" t="s">
        <v>4130</v>
      </c>
      <c r="D5691" s="368">
        <v>561.99</v>
      </c>
    </row>
    <row r="5692" spans="1:4" ht="18" customHeight="1">
      <c r="A5692" s="366" t="s">
        <v>42083</v>
      </c>
      <c r="B5692" s="367" t="s">
        <v>33542</v>
      </c>
      <c r="C5692" s="366" t="s">
        <v>4130</v>
      </c>
      <c r="D5692" s="368">
        <v>687.77</v>
      </c>
    </row>
    <row r="5693" spans="1:4" ht="18" customHeight="1">
      <c r="A5693" s="366" t="s">
        <v>42084</v>
      </c>
      <c r="B5693" s="367" t="s">
        <v>33543</v>
      </c>
      <c r="C5693" s="366" t="s">
        <v>4130</v>
      </c>
      <c r="D5693" s="368">
        <v>975.03</v>
      </c>
    </row>
    <row r="5694" spans="1:4" ht="18" customHeight="1">
      <c r="A5694" s="366" t="s">
        <v>42085</v>
      </c>
      <c r="B5694" s="367" t="s">
        <v>33544</v>
      </c>
      <c r="C5694" s="366" t="s">
        <v>4130</v>
      </c>
      <c r="D5694" s="368">
        <v>1030.54</v>
      </c>
    </row>
    <row r="5695" spans="1:4" ht="18" customHeight="1">
      <c r="A5695" s="366" t="s">
        <v>42086</v>
      </c>
      <c r="B5695" s="367" t="s">
        <v>33545</v>
      </c>
      <c r="C5695" s="366" t="s">
        <v>4130</v>
      </c>
      <c r="D5695" s="368">
        <v>1636.07</v>
      </c>
    </row>
    <row r="5696" spans="1:4" ht="18" customHeight="1">
      <c r="A5696" s="366" t="s">
        <v>42087</v>
      </c>
      <c r="B5696" s="367" t="s">
        <v>33546</v>
      </c>
      <c r="C5696" s="366" t="s">
        <v>4130</v>
      </c>
      <c r="D5696" s="368">
        <v>2490.48</v>
      </c>
    </row>
    <row r="5697" spans="1:4" ht="18" customHeight="1">
      <c r="A5697" s="366" t="s">
        <v>42088</v>
      </c>
      <c r="B5697" s="367" t="s">
        <v>33547</v>
      </c>
      <c r="C5697" s="366" t="s">
        <v>40</v>
      </c>
      <c r="D5697" s="368">
        <v>129.71</v>
      </c>
    </row>
    <row r="5698" spans="1:4" ht="18" customHeight="1">
      <c r="A5698" s="366" t="s">
        <v>42089</v>
      </c>
      <c r="B5698" s="367" t="s">
        <v>33548</v>
      </c>
      <c r="C5698" s="366" t="s">
        <v>40</v>
      </c>
      <c r="D5698" s="368">
        <v>141.54</v>
      </c>
    </row>
    <row r="5699" spans="1:4" ht="18" customHeight="1">
      <c r="A5699" s="366" t="s">
        <v>42090</v>
      </c>
      <c r="B5699" s="367" t="s">
        <v>33549</v>
      </c>
      <c r="C5699" s="366" t="s">
        <v>40</v>
      </c>
      <c r="D5699" s="368">
        <v>156.19</v>
      </c>
    </row>
    <row r="5700" spans="1:4" ht="18" customHeight="1">
      <c r="A5700" s="366" t="s">
        <v>42091</v>
      </c>
      <c r="B5700" s="367" t="s">
        <v>33550</v>
      </c>
      <c r="C5700" s="366" t="s">
        <v>40</v>
      </c>
      <c r="D5700" s="368">
        <v>156.19999999999999</v>
      </c>
    </row>
    <row r="5701" spans="1:4" ht="18" customHeight="1">
      <c r="A5701" s="366" t="s">
        <v>42092</v>
      </c>
      <c r="B5701" s="367" t="s">
        <v>33551</v>
      </c>
      <c r="C5701" s="366" t="s">
        <v>40</v>
      </c>
      <c r="D5701" s="368">
        <v>240.37</v>
      </c>
    </row>
    <row r="5702" spans="1:4" ht="18" customHeight="1">
      <c r="A5702" s="366" t="s">
        <v>42093</v>
      </c>
      <c r="B5702" s="367" t="s">
        <v>33552</v>
      </c>
      <c r="C5702" s="366" t="s">
        <v>40</v>
      </c>
      <c r="D5702" s="368">
        <v>298.81</v>
      </c>
    </row>
    <row r="5703" spans="1:4" ht="18" customHeight="1">
      <c r="A5703" s="366" t="s">
        <v>42094</v>
      </c>
      <c r="B5703" s="367" t="s">
        <v>33553</v>
      </c>
      <c r="C5703" s="366" t="s">
        <v>40</v>
      </c>
      <c r="D5703" s="368">
        <v>214.81</v>
      </c>
    </row>
    <row r="5704" spans="1:4" ht="18" customHeight="1">
      <c r="A5704" s="366" t="s">
        <v>42095</v>
      </c>
      <c r="B5704" s="367" t="s">
        <v>33554</v>
      </c>
      <c r="C5704" s="366" t="s">
        <v>40</v>
      </c>
      <c r="D5704" s="368">
        <v>246.03</v>
      </c>
    </row>
    <row r="5705" spans="1:4" ht="18" customHeight="1">
      <c r="A5705" s="366" t="s">
        <v>42096</v>
      </c>
      <c r="B5705" s="367" t="s">
        <v>33555</v>
      </c>
      <c r="C5705" s="366" t="s">
        <v>40</v>
      </c>
      <c r="D5705" s="368">
        <v>298.25</v>
      </c>
    </row>
    <row r="5706" spans="1:4" ht="18" customHeight="1">
      <c r="A5706" s="366" t="s">
        <v>42097</v>
      </c>
      <c r="B5706" s="367" t="s">
        <v>33556</v>
      </c>
      <c r="C5706" s="366" t="s">
        <v>40</v>
      </c>
      <c r="D5706" s="368">
        <v>364.88</v>
      </c>
    </row>
    <row r="5707" spans="1:4" ht="9" customHeight="1">
      <c r="A5707" s="366" t="s">
        <v>42098</v>
      </c>
      <c r="B5707" s="367" t="s">
        <v>33557</v>
      </c>
      <c r="C5707" s="366" t="s">
        <v>40</v>
      </c>
      <c r="D5707" s="368">
        <v>446.09</v>
      </c>
    </row>
    <row r="5708" spans="1:4" ht="9" customHeight="1">
      <c r="A5708" s="366" t="s">
        <v>42099</v>
      </c>
      <c r="B5708" s="367" t="s">
        <v>33558</v>
      </c>
      <c r="C5708" s="366" t="s">
        <v>40</v>
      </c>
      <c r="D5708" s="368">
        <v>228.88</v>
      </c>
    </row>
    <row r="5709" spans="1:4" ht="9" customHeight="1">
      <c r="A5709" s="366" t="s">
        <v>42100</v>
      </c>
      <c r="B5709" s="367" t="s">
        <v>33559</v>
      </c>
      <c r="C5709" s="366" t="s">
        <v>40</v>
      </c>
      <c r="D5709" s="368">
        <v>249.06</v>
      </c>
    </row>
    <row r="5710" spans="1:4" ht="9" customHeight="1">
      <c r="A5710" s="366" t="s">
        <v>42101</v>
      </c>
      <c r="B5710" s="367" t="s">
        <v>33560</v>
      </c>
      <c r="C5710" s="366" t="s">
        <v>40</v>
      </c>
      <c r="D5710" s="368">
        <v>183.66</v>
      </c>
    </row>
    <row r="5711" spans="1:4" ht="18" customHeight="1">
      <c r="A5711" s="366" t="s">
        <v>42102</v>
      </c>
      <c r="B5711" s="367" t="s">
        <v>33561</v>
      </c>
      <c r="C5711" s="366" t="s">
        <v>40</v>
      </c>
      <c r="D5711" s="368">
        <v>203.84</v>
      </c>
    </row>
    <row r="5712" spans="1:4" ht="18" customHeight="1">
      <c r="A5712" s="366" t="s">
        <v>42103</v>
      </c>
      <c r="B5712" s="367" t="s">
        <v>33562</v>
      </c>
      <c r="C5712" s="366" t="s">
        <v>40</v>
      </c>
      <c r="D5712" s="368">
        <v>156.58000000000001</v>
      </c>
    </row>
    <row r="5713" spans="1:4" ht="18" customHeight="1">
      <c r="A5713" s="366" t="s">
        <v>42104</v>
      </c>
      <c r="B5713" s="367" t="s">
        <v>33563</v>
      </c>
      <c r="C5713" s="366" t="s">
        <v>40</v>
      </c>
      <c r="D5713" s="368">
        <v>231.89</v>
      </c>
    </row>
    <row r="5714" spans="1:4" ht="18" customHeight="1">
      <c r="A5714" s="366" t="s">
        <v>42105</v>
      </c>
      <c r="B5714" s="367" t="s">
        <v>33564</v>
      </c>
      <c r="C5714" s="366" t="s">
        <v>40</v>
      </c>
      <c r="D5714" s="368">
        <v>396.96</v>
      </c>
    </row>
    <row r="5715" spans="1:4" ht="18" customHeight="1">
      <c r="A5715" s="366" t="s">
        <v>42106</v>
      </c>
      <c r="B5715" s="367" t="s">
        <v>33565</v>
      </c>
      <c r="C5715" s="366" t="s">
        <v>40</v>
      </c>
      <c r="D5715" s="368">
        <v>246.39</v>
      </c>
    </row>
    <row r="5716" spans="1:4" ht="18" customHeight="1">
      <c r="A5716" s="366" t="s">
        <v>42107</v>
      </c>
      <c r="B5716" s="367" t="s">
        <v>33566</v>
      </c>
      <c r="C5716" s="366" t="s">
        <v>40</v>
      </c>
      <c r="D5716" s="368">
        <v>296.63</v>
      </c>
    </row>
    <row r="5717" spans="1:4" ht="18" customHeight="1">
      <c r="A5717" s="366" t="s">
        <v>42108</v>
      </c>
      <c r="B5717" s="367" t="s">
        <v>33567</v>
      </c>
      <c r="C5717" s="366" t="s">
        <v>40</v>
      </c>
      <c r="D5717" s="368">
        <v>372.58</v>
      </c>
    </row>
    <row r="5718" spans="1:4" ht="18" customHeight="1">
      <c r="A5718" s="366" t="s">
        <v>42109</v>
      </c>
      <c r="B5718" s="367" t="s">
        <v>33568</v>
      </c>
      <c r="C5718" s="366" t="s">
        <v>40</v>
      </c>
      <c r="D5718" s="368">
        <v>415.25</v>
      </c>
    </row>
    <row r="5719" spans="1:4" ht="18" customHeight="1">
      <c r="A5719" s="366" t="s">
        <v>42110</v>
      </c>
      <c r="B5719" s="367" t="s">
        <v>33569</v>
      </c>
      <c r="C5719" s="366" t="s">
        <v>40</v>
      </c>
      <c r="D5719" s="368">
        <v>468.3</v>
      </c>
    </row>
    <row r="5720" spans="1:4" ht="18" customHeight="1">
      <c r="A5720" s="366" t="s">
        <v>42111</v>
      </c>
      <c r="B5720" s="367" t="s">
        <v>33570</v>
      </c>
      <c r="C5720" s="366" t="s">
        <v>40</v>
      </c>
      <c r="D5720" s="368">
        <v>574.4</v>
      </c>
    </row>
    <row r="5721" spans="1:4" ht="18" customHeight="1">
      <c r="A5721" s="366" t="s">
        <v>42112</v>
      </c>
      <c r="B5721" s="367" t="s">
        <v>33571</v>
      </c>
      <c r="C5721" s="366" t="s">
        <v>40</v>
      </c>
      <c r="D5721" s="368">
        <v>694.33</v>
      </c>
    </row>
    <row r="5722" spans="1:4" ht="18" customHeight="1">
      <c r="A5722" s="366" t="s">
        <v>42113</v>
      </c>
      <c r="B5722" s="367" t="s">
        <v>33572</v>
      </c>
      <c r="C5722" s="366" t="s">
        <v>4131</v>
      </c>
      <c r="D5722" s="368">
        <v>26.33</v>
      </c>
    </row>
    <row r="5723" spans="1:4" ht="18" customHeight="1">
      <c r="A5723" s="366" t="s">
        <v>42114</v>
      </c>
      <c r="B5723" s="367" t="s">
        <v>33573</v>
      </c>
      <c r="C5723" s="366" t="s">
        <v>4131</v>
      </c>
      <c r="D5723" s="368">
        <v>5.76</v>
      </c>
    </row>
    <row r="5724" spans="1:4" ht="18" customHeight="1">
      <c r="A5724" s="366" t="s">
        <v>42115</v>
      </c>
      <c r="B5724" s="367" t="s">
        <v>33574</v>
      </c>
      <c r="C5724" s="366" t="s">
        <v>4131</v>
      </c>
      <c r="D5724" s="368">
        <v>5.78</v>
      </c>
    </row>
    <row r="5725" spans="1:4" ht="18" customHeight="1">
      <c r="A5725" s="366" t="s">
        <v>42116</v>
      </c>
      <c r="B5725" s="367" t="s">
        <v>33575</v>
      </c>
      <c r="C5725" s="366" t="s">
        <v>4131</v>
      </c>
      <c r="D5725" s="368">
        <v>11.1</v>
      </c>
    </row>
    <row r="5726" spans="1:4" ht="18" customHeight="1">
      <c r="A5726" s="366" t="s">
        <v>42117</v>
      </c>
      <c r="B5726" s="367" t="s">
        <v>33576</v>
      </c>
      <c r="C5726" s="366" t="s">
        <v>4131</v>
      </c>
      <c r="D5726" s="368">
        <v>10.17</v>
      </c>
    </row>
    <row r="5727" spans="1:4" ht="18" customHeight="1">
      <c r="A5727" s="366" t="s">
        <v>42118</v>
      </c>
      <c r="B5727" s="367" t="s">
        <v>33577</v>
      </c>
      <c r="C5727" s="366" t="s">
        <v>4131</v>
      </c>
      <c r="D5727" s="368">
        <v>10.07</v>
      </c>
    </row>
    <row r="5728" spans="1:4" ht="18" customHeight="1">
      <c r="A5728" s="366" t="s">
        <v>42119</v>
      </c>
      <c r="B5728" s="367" t="s">
        <v>33578</v>
      </c>
      <c r="C5728" s="366" t="s">
        <v>4130</v>
      </c>
      <c r="D5728" s="368">
        <v>7080.11</v>
      </c>
    </row>
    <row r="5729" spans="1:4" ht="18" customHeight="1">
      <c r="A5729" s="366" t="s">
        <v>42120</v>
      </c>
      <c r="B5729" s="367" t="s">
        <v>33579</v>
      </c>
      <c r="C5729" s="366" t="s">
        <v>4130</v>
      </c>
      <c r="D5729" s="368">
        <v>6488.16</v>
      </c>
    </row>
    <row r="5730" spans="1:4" ht="9" customHeight="1">
      <c r="A5730" s="366" t="s">
        <v>42121</v>
      </c>
      <c r="B5730" s="367" t="s">
        <v>33580</v>
      </c>
      <c r="C5730" s="366" t="s">
        <v>4130</v>
      </c>
      <c r="D5730" s="368">
        <v>3741.48</v>
      </c>
    </row>
    <row r="5731" spans="1:4" ht="18" customHeight="1">
      <c r="A5731" s="366" t="s">
        <v>42122</v>
      </c>
      <c r="B5731" s="367" t="s">
        <v>33581</v>
      </c>
      <c r="C5731" s="366" t="s">
        <v>4130</v>
      </c>
      <c r="D5731" s="368">
        <v>3291.97</v>
      </c>
    </row>
    <row r="5732" spans="1:4" ht="18" customHeight="1">
      <c r="A5732" s="366" t="s">
        <v>42123</v>
      </c>
      <c r="B5732" s="367" t="s">
        <v>33582</v>
      </c>
      <c r="C5732" s="366" t="s">
        <v>4131</v>
      </c>
      <c r="D5732" s="368">
        <v>2.52</v>
      </c>
    </row>
    <row r="5733" spans="1:4" ht="18" customHeight="1">
      <c r="A5733" s="366" t="s">
        <v>42124</v>
      </c>
      <c r="B5733" s="367" t="s">
        <v>33583</v>
      </c>
      <c r="C5733" s="366" t="s">
        <v>4131</v>
      </c>
      <c r="D5733" s="368">
        <v>7.61</v>
      </c>
    </row>
    <row r="5734" spans="1:4" ht="18" customHeight="1">
      <c r="A5734" s="366" t="s">
        <v>42125</v>
      </c>
      <c r="B5734" s="367" t="s">
        <v>33584</v>
      </c>
      <c r="C5734" s="366" t="s">
        <v>4131</v>
      </c>
      <c r="D5734" s="368">
        <v>1.75</v>
      </c>
    </row>
    <row r="5735" spans="1:4" ht="18" customHeight="1">
      <c r="A5735" s="366" t="s">
        <v>42126</v>
      </c>
      <c r="B5735" s="367" t="s">
        <v>33585</v>
      </c>
      <c r="C5735" s="366" t="s">
        <v>4131</v>
      </c>
      <c r="D5735" s="368">
        <v>3.49</v>
      </c>
    </row>
    <row r="5736" spans="1:4" ht="18" customHeight="1">
      <c r="A5736" s="366" t="s">
        <v>42127</v>
      </c>
      <c r="B5736" s="367" t="s">
        <v>33586</v>
      </c>
      <c r="C5736" s="366" t="s">
        <v>4131</v>
      </c>
      <c r="D5736" s="368">
        <v>8.58</v>
      </c>
    </row>
    <row r="5737" spans="1:4" ht="18" customHeight="1">
      <c r="A5737" s="366" t="s">
        <v>42128</v>
      </c>
      <c r="B5737" s="367" t="s">
        <v>33587</v>
      </c>
      <c r="C5737" s="366" t="s">
        <v>4131</v>
      </c>
      <c r="D5737" s="368">
        <v>2.72</v>
      </c>
    </row>
    <row r="5738" spans="1:4" ht="18" customHeight="1">
      <c r="A5738" s="366" t="s">
        <v>42129</v>
      </c>
      <c r="B5738" s="367" t="s">
        <v>33588</v>
      </c>
      <c r="C5738" s="366" t="s">
        <v>4131</v>
      </c>
      <c r="D5738" s="368">
        <v>1.83</v>
      </c>
    </row>
    <row r="5739" spans="1:4" ht="18" customHeight="1">
      <c r="A5739" s="366" t="s">
        <v>42130</v>
      </c>
      <c r="B5739" s="367" t="s">
        <v>33589</v>
      </c>
      <c r="C5739" s="366" t="s">
        <v>4131</v>
      </c>
      <c r="D5739" s="368">
        <v>9.3000000000000007</v>
      </c>
    </row>
    <row r="5740" spans="1:4" ht="18" customHeight="1">
      <c r="A5740" s="366" t="s">
        <v>42131</v>
      </c>
      <c r="B5740" s="367" t="s">
        <v>33590</v>
      </c>
      <c r="C5740" s="366" t="s">
        <v>4131</v>
      </c>
      <c r="D5740" s="368">
        <v>3.37</v>
      </c>
    </row>
    <row r="5741" spans="1:4" ht="18" customHeight="1">
      <c r="A5741" s="366" t="s">
        <v>42132</v>
      </c>
      <c r="B5741" s="367" t="s">
        <v>33591</v>
      </c>
      <c r="C5741" s="366" t="s">
        <v>4131</v>
      </c>
      <c r="D5741" s="368">
        <v>5.32</v>
      </c>
    </row>
    <row r="5742" spans="1:4" ht="18" customHeight="1">
      <c r="A5742" s="366" t="s">
        <v>42133</v>
      </c>
      <c r="B5742" s="367" t="s">
        <v>33592</v>
      </c>
      <c r="C5742" s="366" t="s">
        <v>4131</v>
      </c>
      <c r="D5742" s="368">
        <v>2.79</v>
      </c>
    </row>
    <row r="5743" spans="1:4" ht="18" customHeight="1">
      <c r="A5743" s="366" t="s">
        <v>42134</v>
      </c>
      <c r="B5743" s="367" t="s">
        <v>33593</v>
      </c>
      <c r="C5743" s="366" t="s">
        <v>4131</v>
      </c>
      <c r="D5743" s="368">
        <v>2.64</v>
      </c>
    </row>
    <row r="5744" spans="1:4" ht="18" customHeight="1">
      <c r="A5744" s="366" t="s">
        <v>42135</v>
      </c>
      <c r="B5744" s="367" t="s">
        <v>33594</v>
      </c>
      <c r="C5744" s="366" t="s">
        <v>4131</v>
      </c>
      <c r="D5744" s="368">
        <v>2.93</v>
      </c>
    </row>
    <row r="5745" spans="1:4" ht="18" customHeight="1">
      <c r="A5745" s="366" t="s">
        <v>42136</v>
      </c>
      <c r="B5745" s="367" t="s">
        <v>33595</v>
      </c>
      <c r="C5745" s="366" t="s">
        <v>4131</v>
      </c>
      <c r="D5745" s="368">
        <v>5.71</v>
      </c>
    </row>
    <row r="5746" spans="1:4" ht="18" customHeight="1">
      <c r="A5746" s="366" t="s">
        <v>42137</v>
      </c>
      <c r="B5746" s="367" t="s">
        <v>33596</v>
      </c>
      <c r="C5746" s="366" t="s">
        <v>4131</v>
      </c>
      <c r="D5746" s="368">
        <v>2.0299999999999998</v>
      </c>
    </row>
    <row r="5747" spans="1:4" ht="18" customHeight="1">
      <c r="A5747" s="366" t="s">
        <v>42138</v>
      </c>
      <c r="B5747" s="367" t="s">
        <v>33597</v>
      </c>
      <c r="C5747" s="366" t="s">
        <v>4131</v>
      </c>
      <c r="D5747" s="368">
        <v>3.76</v>
      </c>
    </row>
    <row r="5748" spans="1:4" ht="18" customHeight="1">
      <c r="A5748" s="366" t="s">
        <v>42139</v>
      </c>
      <c r="B5748" s="367" t="s">
        <v>33598</v>
      </c>
      <c r="C5748" s="366" t="s">
        <v>4131</v>
      </c>
      <c r="D5748" s="368">
        <v>6.54</v>
      </c>
    </row>
    <row r="5749" spans="1:4" ht="18" customHeight="1">
      <c r="A5749" s="366" t="s">
        <v>42140</v>
      </c>
      <c r="B5749" s="367" t="s">
        <v>33599</v>
      </c>
      <c r="C5749" s="366" t="s">
        <v>4131</v>
      </c>
      <c r="D5749" s="368">
        <v>2.86</v>
      </c>
    </row>
    <row r="5750" spans="1:4" ht="18" customHeight="1">
      <c r="A5750" s="366" t="s">
        <v>42141</v>
      </c>
      <c r="B5750" s="367" t="s">
        <v>33600</v>
      </c>
      <c r="C5750" s="366" t="s">
        <v>4131</v>
      </c>
      <c r="D5750" s="368">
        <v>1.53</v>
      </c>
    </row>
    <row r="5751" spans="1:4" ht="18" customHeight="1">
      <c r="A5751" s="366" t="s">
        <v>42142</v>
      </c>
      <c r="B5751" s="367" t="s">
        <v>33601</v>
      </c>
      <c r="C5751" s="366" t="s">
        <v>4131</v>
      </c>
      <c r="D5751" s="368">
        <v>2.25</v>
      </c>
    </row>
    <row r="5752" spans="1:4" ht="9" customHeight="1">
      <c r="A5752" s="366" t="s">
        <v>42143</v>
      </c>
      <c r="B5752" s="367" t="s">
        <v>33602</v>
      </c>
      <c r="C5752" s="366" t="s">
        <v>4131</v>
      </c>
      <c r="D5752" s="368">
        <v>7.52</v>
      </c>
    </row>
    <row r="5753" spans="1:4" ht="18" customHeight="1">
      <c r="A5753" s="366" t="s">
        <v>42144</v>
      </c>
      <c r="B5753" s="367" t="s">
        <v>33603</v>
      </c>
      <c r="C5753" s="366" t="s">
        <v>4131</v>
      </c>
      <c r="D5753" s="368">
        <v>28.41</v>
      </c>
    </row>
    <row r="5754" spans="1:4" ht="18" customHeight="1">
      <c r="A5754" s="366" t="s">
        <v>42145</v>
      </c>
      <c r="B5754" s="367" t="s">
        <v>33604</v>
      </c>
      <c r="C5754" s="366" t="s">
        <v>4131</v>
      </c>
      <c r="D5754" s="368">
        <v>15.11</v>
      </c>
    </row>
    <row r="5755" spans="1:4" ht="18" customHeight="1">
      <c r="A5755" s="366" t="s">
        <v>42146</v>
      </c>
      <c r="B5755" s="367" t="s">
        <v>33605</v>
      </c>
      <c r="C5755" s="366" t="s">
        <v>4131</v>
      </c>
      <c r="D5755" s="368">
        <v>15.31</v>
      </c>
    </row>
    <row r="5756" spans="1:4" ht="18" customHeight="1">
      <c r="A5756" s="366" t="s">
        <v>42147</v>
      </c>
      <c r="B5756" s="367" t="s">
        <v>33606</v>
      </c>
      <c r="C5756" s="366" t="s">
        <v>4130</v>
      </c>
      <c r="D5756" s="368">
        <v>31.82</v>
      </c>
    </row>
    <row r="5757" spans="1:4" ht="18" customHeight="1">
      <c r="A5757" s="366" t="s">
        <v>42148</v>
      </c>
      <c r="B5757" s="367" t="s">
        <v>33607</v>
      </c>
      <c r="C5757" s="366" t="s">
        <v>4130</v>
      </c>
      <c r="D5757" s="368">
        <v>30.13</v>
      </c>
    </row>
    <row r="5758" spans="1:4" ht="18" customHeight="1">
      <c r="A5758" s="366" t="s">
        <v>42149</v>
      </c>
      <c r="B5758" s="367" t="s">
        <v>33608</v>
      </c>
      <c r="C5758" s="366" t="s">
        <v>4131</v>
      </c>
      <c r="D5758" s="368">
        <v>3.7</v>
      </c>
    </row>
    <row r="5759" spans="1:4" ht="18" customHeight="1">
      <c r="A5759" s="366" t="s">
        <v>42150</v>
      </c>
      <c r="B5759" s="367" t="s">
        <v>33609</v>
      </c>
      <c r="C5759" s="366" t="s">
        <v>4131</v>
      </c>
      <c r="D5759" s="368">
        <v>5.75</v>
      </c>
    </row>
    <row r="5760" spans="1:4" ht="9" customHeight="1">
      <c r="A5760" s="366" t="s">
        <v>42151</v>
      </c>
      <c r="B5760" s="367" t="s">
        <v>33610</v>
      </c>
      <c r="C5760" s="366" t="s">
        <v>4131</v>
      </c>
      <c r="D5760" s="368">
        <v>18.23</v>
      </c>
    </row>
    <row r="5761" spans="1:4" ht="18" customHeight="1">
      <c r="A5761" s="366" t="s">
        <v>42152</v>
      </c>
      <c r="B5761" s="367" t="s">
        <v>33611</v>
      </c>
      <c r="C5761" s="366" t="s">
        <v>4131</v>
      </c>
      <c r="D5761" s="368">
        <v>18.059999999999999</v>
      </c>
    </row>
    <row r="5762" spans="1:4" ht="18" customHeight="1">
      <c r="A5762" s="366" t="s">
        <v>42153</v>
      </c>
      <c r="B5762" s="367" t="s">
        <v>33612</v>
      </c>
      <c r="C5762" s="366" t="s">
        <v>4131</v>
      </c>
      <c r="D5762" s="368">
        <v>8.65</v>
      </c>
    </row>
    <row r="5763" spans="1:4" ht="18" customHeight="1">
      <c r="A5763" s="366" t="s">
        <v>42154</v>
      </c>
      <c r="B5763" s="367" t="s">
        <v>33613</v>
      </c>
      <c r="C5763" s="366" t="s">
        <v>4131</v>
      </c>
      <c r="D5763" s="368">
        <v>19.77</v>
      </c>
    </row>
    <row r="5764" spans="1:4" ht="18" customHeight="1">
      <c r="A5764" s="366" t="s">
        <v>42155</v>
      </c>
      <c r="B5764" s="367" t="s">
        <v>33614</v>
      </c>
      <c r="C5764" s="366" t="s">
        <v>4131</v>
      </c>
      <c r="D5764" s="368">
        <v>66</v>
      </c>
    </row>
    <row r="5765" spans="1:4" ht="9" customHeight="1">
      <c r="A5765" s="366" t="s">
        <v>42156</v>
      </c>
      <c r="B5765" s="367" t="s">
        <v>33615</v>
      </c>
      <c r="C5765" s="366" t="s">
        <v>4131</v>
      </c>
      <c r="D5765" s="368">
        <v>60.28</v>
      </c>
    </row>
    <row r="5766" spans="1:4" ht="9" customHeight="1">
      <c r="A5766" s="366" t="s">
        <v>42157</v>
      </c>
      <c r="B5766" s="367" t="s">
        <v>33616</v>
      </c>
      <c r="C5766" s="366" t="s">
        <v>4131</v>
      </c>
      <c r="D5766" s="368">
        <v>18.260000000000002</v>
      </c>
    </row>
    <row r="5767" spans="1:4" ht="18" customHeight="1">
      <c r="A5767" s="366" t="s">
        <v>42158</v>
      </c>
      <c r="B5767" s="367" t="s">
        <v>33617</v>
      </c>
      <c r="C5767" s="366" t="s">
        <v>4131</v>
      </c>
      <c r="D5767" s="368">
        <v>15.43</v>
      </c>
    </row>
    <row r="5768" spans="1:4" ht="18" customHeight="1">
      <c r="A5768" s="366" t="s">
        <v>42159</v>
      </c>
      <c r="B5768" s="367" t="s">
        <v>33618</v>
      </c>
      <c r="C5768" s="366" t="s">
        <v>4131</v>
      </c>
      <c r="D5768" s="368">
        <v>3.24</v>
      </c>
    </row>
    <row r="5769" spans="1:4" ht="18" customHeight="1">
      <c r="A5769" s="366" t="s">
        <v>42160</v>
      </c>
      <c r="B5769" s="367" t="s">
        <v>33619</v>
      </c>
      <c r="C5769" s="366" t="s">
        <v>4131</v>
      </c>
      <c r="D5769" s="368">
        <v>22.2</v>
      </c>
    </row>
    <row r="5770" spans="1:4" ht="18" customHeight="1">
      <c r="A5770" s="366" t="s">
        <v>42161</v>
      </c>
      <c r="B5770" s="367" t="s">
        <v>33620</v>
      </c>
      <c r="C5770" s="366" t="s">
        <v>4131</v>
      </c>
      <c r="D5770" s="368">
        <v>20.329999999999998</v>
      </c>
    </row>
    <row r="5771" spans="1:4" ht="18" customHeight="1">
      <c r="A5771" s="366" t="s">
        <v>42162</v>
      </c>
      <c r="B5771" s="367" t="s">
        <v>33621</v>
      </c>
      <c r="C5771" s="366" t="s">
        <v>4131</v>
      </c>
      <c r="D5771" s="368">
        <v>20.13</v>
      </c>
    </row>
    <row r="5772" spans="1:4" ht="18" customHeight="1">
      <c r="A5772" s="366" t="s">
        <v>42163</v>
      </c>
      <c r="B5772" s="367" t="s">
        <v>33622</v>
      </c>
      <c r="C5772" s="366" t="s">
        <v>4131</v>
      </c>
      <c r="D5772" s="368">
        <v>30.33</v>
      </c>
    </row>
    <row r="5773" spans="1:4" ht="18" customHeight="1">
      <c r="A5773" s="366" t="s">
        <v>42164</v>
      </c>
      <c r="B5773" s="367" t="s">
        <v>33623</v>
      </c>
      <c r="C5773" s="366" t="s">
        <v>4131</v>
      </c>
      <c r="D5773" s="368">
        <v>25.26</v>
      </c>
    </row>
    <row r="5774" spans="1:4" ht="18" customHeight="1">
      <c r="A5774" s="366" t="s">
        <v>42165</v>
      </c>
      <c r="B5774" s="367" t="s">
        <v>33624</v>
      </c>
      <c r="C5774" s="366" t="s">
        <v>4131</v>
      </c>
      <c r="D5774" s="368">
        <v>36.31</v>
      </c>
    </row>
    <row r="5775" spans="1:4" ht="18" customHeight="1">
      <c r="A5775" s="366" t="s">
        <v>42166</v>
      </c>
      <c r="B5775" s="367" t="s">
        <v>33625</v>
      </c>
      <c r="C5775" s="366" t="s">
        <v>4131</v>
      </c>
      <c r="D5775" s="368">
        <v>57.97</v>
      </c>
    </row>
    <row r="5776" spans="1:4" ht="18" customHeight="1">
      <c r="A5776" s="366" t="s">
        <v>42167</v>
      </c>
      <c r="B5776" s="367" t="s">
        <v>33626</v>
      </c>
      <c r="C5776" s="366" t="s">
        <v>4131</v>
      </c>
      <c r="D5776" s="368">
        <v>69.17</v>
      </c>
    </row>
    <row r="5777" spans="1:4" ht="9" customHeight="1">
      <c r="A5777" s="366" t="s">
        <v>42168</v>
      </c>
      <c r="B5777" s="367" t="s">
        <v>33627</v>
      </c>
      <c r="C5777" s="366" t="s">
        <v>4131</v>
      </c>
      <c r="D5777" s="368">
        <v>48.15</v>
      </c>
    </row>
    <row r="5778" spans="1:4" ht="9" customHeight="1">
      <c r="A5778" s="366" t="s">
        <v>42169</v>
      </c>
      <c r="B5778" s="367" t="s">
        <v>33628</v>
      </c>
      <c r="C5778" s="366" t="s">
        <v>4131</v>
      </c>
      <c r="D5778" s="368">
        <v>21.76</v>
      </c>
    </row>
    <row r="5779" spans="1:4" ht="18" customHeight="1">
      <c r="A5779" s="366" t="s">
        <v>42170</v>
      </c>
      <c r="B5779" s="367" t="s">
        <v>33629</v>
      </c>
      <c r="C5779" s="366" t="s">
        <v>4131</v>
      </c>
      <c r="D5779" s="368">
        <v>18.149999999999999</v>
      </c>
    </row>
    <row r="5780" spans="1:4" ht="9" customHeight="1">
      <c r="A5780" s="366" t="s">
        <v>42171</v>
      </c>
      <c r="B5780" s="367" t="s">
        <v>33630</v>
      </c>
      <c r="C5780" s="366" t="s">
        <v>4131</v>
      </c>
      <c r="D5780" s="368">
        <v>33.67</v>
      </c>
    </row>
    <row r="5781" spans="1:4" ht="9" customHeight="1">
      <c r="A5781" s="366" t="s">
        <v>42172</v>
      </c>
      <c r="B5781" s="367" t="s">
        <v>33631</v>
      </c>
      <c r="C5781" s="366" t="s">
        <v>4131</v>
      </c>
      <c r="D5781" s="368">
        <v>33.35</v>
      </c>
    </row>
    <row r="5782" spans="1:4" ht="9" customHeight="1">
      <c r="A5782" s="366" t="s">
        <v>42173</v>
      </c>
      <c r="B5782" s="367" t="s">
        <v>33632</v>
      </c>
      <c r="C5782" s="366" t="s">
        <v>4131</v>
      </c>
      <c r="D5782" s="368">
        <v>29.84</v>
      </c>
    </row>
    <row r="5783" spans="1:4" ht="18" customHeight="1">
      <c r="A5783" s="366" t="s">
        <v>42174</v>
      </c>
      <c r="B5783" s="367" t="s">
        <v>33633</v>
      </c>
      <c r="C5783" s="366" t="s">
        <v>4131</v>
      </c>
      <c r="D5783" s="368">
        <v>27.01</v>
      </c>
    </row>
    <row r="5784" spans="1:4" ht="18" customHeight="1">
      <c r="A5784" s="366" t="s">
        <v>42175</v>
      </c>
      <c r="B5784" s="367" t="s">
        <v>33634</v>
      </c>
      <c r="C5784" s="366" t="s">
        <v>4131</v>
      </c>
      <c r="D5784" s="368">
        <v>25.57</v>
      </c>
    </row>
    <row r="5785" spans="1:4" ht="18" customHeight="1">
      <c r="A5785" s="366" t="s">
        <v>42176</v>
      </c>
      <c r="B5785" s="367" t="s">
        <v>33635</v>
      </c>
      <c r="C5785" s="366" t="s">
        <v>4131</v>
      </c>
      <c r="D5785" s="368">
        <v>25.72</v>
      </c>
    </row>
    <row r="5786" spans="1:4" ht="18" customHeight="1">
      <c r="A5786" s="366" t="s">
        <v>42177</v>
      </c>
      <c r="B5786" s="367" t="s">
        <v>33636</v>
      </c>
      <c r="C5786" s="366" t="s">
        <v>4131</v>
      </c>
      <c r="D5786" s="368">
        <v>33.130000000000003</v>
      </c>
    </row>
    <row r="5787" spans="1:4" ht="18" customHeight="1">
      <c r="A5787" s="366" t="s">
        <v>42178</v>
      </c>
      <c r="B5787" s="367" t="s">
        <v>33637</v>
      </c>
      <c r="C5787" s="366" t="s">
        <v>4131</v>
      </c>
      <c r="D5787" s="368">
        <v>38.03</v>
      </c>
    </row>
    <row r="5788" spans="1:4" ht="18" customHeight="1">
      <c r="A5788" s="366" t="s">
        <v>42179</v>
      </c>
      <c r="B5788" s="367" t="s">
        <v>33638</v>
      </c>
      <c r="C5788" s="366" t="s">
        <v>4131</v>
      </c>
      <c r="D5788" s="368">
        <v>28.71</v>
      </c>
    </row>
    <row r="5789" spans="1:4" ht="9" customHeight="1">
      <c r="A5789" s="366" t="s">
        <v>42180</v>
      </c>
      <c r="B5789" s="367" t="s">
        <v>33639</v>
      </c>
      <c r="C5789" s="366" t="s">
        <v>4131</v>
      </c>
      <c r="D5789" s="368">
        <v>3.02</v>
      </c>
    </row>
    <row r="5790" spans="1:4" ht="18" customHeight="1">
      <c r="A5790" s="366" t="s">
        <v>42181</v>
      </c>
      <c r="B5790" s="367" t="s">
        <v>33640</v>
      </c>
      <c r="C5790" s="366" t="s">
        <v>4131</v>
      </c>
      <c r="D5790" s="368">
        <v>34.35</v>
      </c>
    </row>
    <row r="5791" spans="1:4" ht="18" customHeight="1">
      <c r="A5791" s="366" t="s">
        <v>42182</v>
      </c>
      <c r="B5791" s="367" t="s">
        <v>33641</v>
      </c>
      <c r="C5791" s="366" t="s">
        <v>4131</v>
      </c>
      <c r="D5791" s="368">
        <v>3.53</v>
      </c>
    </row>
    <row r="5792" spans="1:4" ht="18" customHeight="1">
      <c r="A5792" s="366" t="s">
        <v>42183</v>
      </c>
      <c r="B5792" s="367" t="s">
        <v>33642</v>
      </c>
      <c r="C5792" s="366" t="s">
        <v>4131</v>
      </c>
      <c r="D5792" s="368">
        <v>3.48</v>
      </c>
    </row>
    <row r="5793" spans="1:4" ht="18" customHeight="1">
      <c r="A5793" s="366" t="s">
        <v>42184</v>
      </c>
      <c r="B5793" s="367" t="s">
        <v>33643</v>
      </c>
      <c r="C5793" s="366" t="s">
        <v>4131</v>
      </c>
      <c r="D5793" s="368">
        <v>3.11</v>
      </c>
    </row>
    <row r="5794" spans="1:4" ht="18" customHeight="1">
      <c r="A5794" s="366" t="s">
        <v>42185</v>
      </c>
      <c r="B5794" s="367" t="s">
        <v>33644</v>
      </c>
      <c r="C5794" s="366" t="s">
        <v>4131</v>
      </c>
      <c r="D5794" s="368">
        <v>2.89</v>
      </c>
    </row>
    <row r="5795" spans="1:4" ht="18" customHeight="1">
      <c r="A5795" s="366" t="s">
        <v>42186</v>
      </c>
      <c r="B5795" s="367" t="s">
        <v>33645</v>
      </c>
      <c r="C5795" s="366" t="s">
        <v>4131</v>
      </c>
      <c r="D5795" s="368">
        <v>2.74</v>
      </c>
    </row>
    <row r="5796" spans="1:4" ht="18" customHeight="1">
      <c r="A5796" s="366" t="s">
        <v>42187</v>
      </c>
      <c r="B5796" s="367" t="s">
        <v>33646</v>
      </c>
      <c r="C5796" s="366" t="s">
        <v>4131</v>
      </c>
      <c r="D5796" s="368">
        <v>2.65</v>
      </c>
    </row>
    <row r="5797" spans="1:4" ht="18" customHeight="1">
      <c r="A5797" s="366" t="s">
        <v>42188</v>
      </c>
      <c r="B5797" s="367" t="s">
        <v>33647</v>
      </c>
      <c r="C5797" s="366" t="s">
        <v>4131</v>
      </c>
      <c r="D5797" s="368">
        <v>5.86</v>
      </c>
    </row>
    <row r="5798" spans="1:4" ht="18" customHeight="1">
      <c r="A5798" s="366" t="s">
        <v>42189</v>
      </c>
      <c r="B5798" s="367" t="s">
        <v>33648</v>
      </c>
      <c r="C5798" s="366" t="s">
        <v>4131</v>
      </c>
      <c r="D5798" s="368">
        <v>4.9000000000000004</v>
      </c>
    </row>
    <row r="5799" spans="1:4" ht="18" customHeight="1">
      <c r="A5799" s="366" t="s">
        <v>42190</v>
      </c>
      <c r="B5799" s="367" t="s">
        <v>33649</v>
      </c>
      <c r="C5799" s="366" t="s">
        <v>4131</v>
      </c>
      <c r="D5799" s="368">
        <v>4.3600000000000003</v>
      </c>
    </row>
    <row r="5800" spans="1:4" ht="18" customHeight="1">
      <c r="A5800" s="366" t="s">
        <v>42191</v>
      </c>
      <c r="B5800" s="367" t="s">
        <v>33650</v>
      </c>
      <c r="C5800" s="366" t="s">
        <v>4131</v>
      </c>
      <c r="D5800" s="368">
        <v>4.01</v>
      </c>
    </row>
    <row r="5801" spans="1:4" ht="18" customHeight="1">
      <c r="A5801" s="366" t="s">
        <v>42192</v>
      </c>
      <c r="B5801" s="367" t="s">
        <v>33651</v>
      </c>
      <c r="C5801" s="366" t="s">
        <v>4131</v>
      </c>
      <c r="D5801" s="368">
        <v>3.79</v>
      </c>
    </row>
    <row r="5802" spans="1:4" ht="18" customHeight="1">
      <c r="A5802" s="366" t="s">
        <v>42193</v>
      </c>
      <c r="B5802" s="367" t="s">
        <v>33652</v>
      </c>
      <c r="C5802" s="366" t="s">
        <v>4131</v>
      </c>
      <c r="D5802" s="368">
        <v>3.63</v>
      </c>
    </row>
    <row r="5803" spans="1:4" ht="18" customHeight="1">
      <c r="A5803" s="366" t="s">
        <v>42194</v>
      </c>
      <c r="B5803" s="367" t="s">
        <v>33653</v>
      </c>
      <c r="C5803" s="366" t="s">
        <v>4131</v>
      </c>
      <c r="D5803" s="368">
        <v>9.61</v>
      </c>
    </row>
    <row r="5804" spans="1:4" ht="18" customHeight="1">
      <c r="A5804" s="366" t="s">
        <v>42195</v>
      </c>
      <c r="B5804" s="367" t="s">
        <v>33654</v>
      </c>
      <c r="C5804" s="366" t="s">
        <v>4131</v>
      </c>
      <c r="D5804" s="368">
        <v>11.14</v>
      </c>
    </row>
    <row r="5805" spans="1:4" ht="18" customHeight="1">
      <c r="A5805" s="366" t="s">
        <v>42196</v>
      </c>
      <c r="B5805" s="367" t="s">
        <v>33655</v>
      </c>
      <c r="C5805" s="366" t="s">
        <v>4131</v>
      </c>
      <c r="D5805" s="368">
        <v>9.06</v>
      </c>
    </row>
    <row r="5806" spans="1:4" ht="18" customHeight="1">
      <c r="A5806" s="366" t="s">
        <v>42197</v>
      </c>
      <c r="B5806" s="367" t="s">
        <v>33656</v>
      </c>
      <c r="C5806" s="366" t="s">
        <v>4131</v>
      </c>
      <c r="D5806" s="368">
        <v>25.97</v>
      </c>
    </row>
    <row r="5807" spans="1:4" ht="18" customHeight="1">
      <c r="A5807" s="366" t="s">
        <v>42198</v>
      </c>
      <c r="B5807" s="367" t="s">
        <v>33657</v>
      </c>
      <c r="C5807" s="366" t="s">
        <v>4131</v>
      </c>
      <c r="D5807" s="368">
        <v>7.73</v>
      </c>
    </row>
    <row r="5808" spans="1:4" ht="18" customHeight="1">
      <c r="A5808" s="366" t="s">
        <v>42199</v>
      </c>
      <c r="B5808" s="367" t="s">
        <v>33658</v>
      </c>
      <c r="C5808" s="366" t="s">
        <v>4131</v>
      </c>
      <c r="D5808" s="368">
        <v>5.5</v>
      </c>
    </row>
    <row r="5809" spans="1:4" ht="18" customHeight="1">
      <c r="A5809" s="366" t="s">
        <v>42200</v>
      </c>
      <c r="B5809" s="367" t="s">
        <v>33659</v>
      </c>
      <c r="C5809" s="366" t="s">
        <v>4131</v>
      </c>
      <c r="D5809" s="368">
        <v>26.7</v>
      </c>
    </row>
    <row r="5810" spans="1:4" ht="18" customHeight="1">
      <c r="A5810" s="366" t="s">
        <v>42201</v>
      </c>
      <c r="B5810" s="367" t="s">
        <v>33660</v>
      </c>
      <c r="C5810" s="366" t="s">
        <v>4131</v>
      </c>
      <c r="D5810" s="368">
        <v>37.29</v>
      </c>
    </row>
    <row r="5811" spans="1:4" ht="18" customHeight="1">
      <c r="A5811" s="366" t="s">
        <v>42202</v>
      </c>
      <c r="B5811" s="367" t="s">
        <v>33661</v>
      </c>
      <c r="C5811" s="366" t="s">
        <v>4131</v>
      </c>
      <c r="D5811" s="368">
        <v>5.85</v>
      </c>
    </row>
    <row r="5812" spans="1:4" ht="18" customHeight="1">
      <c r="A5812" s="366" t="s">
        <v>42203</v>
      </c>
      <c r="B5812" s="367" t="s">
        <v>33662</v>
      </c>
      <c r="C5812" s="366" t="s">
        <v>4130</v>
      </c>
      <c r="D5812" s="368">
        <v>35.43</v>
      </c>
    </row>
    <row r="5813" spans="1:4" ht="18" customHeight="1">
      <c r="A5813" s="366" t="s">
        <v>42204</v>
      </c>
      <c r="B5813" s="367" t="s">
        <v>33663</v>
      </c>
      <c r="C5813" s="366" t="s">
        <v>4131</v>
      </c>
      <c r="D5813" s="368">
        <v>42.13</v>
      </c>
    </row>
    <row r="5814" spans="1:4" ht="18" customHeight="1">
      <c r="A5814" s="366" t="s">
        <v>42205</v>
      </c>
      <c r="B5814" s="367" t="s">
        <v>33664</v>
      </c>
      <c r="C5814" s="366" t="s">
        <v>4131</v>
      </c>
      <c r="D5814" s="368">
        <v>41.63</v>
      </c>
    </row>
    <row r="5815" spans="1:4" ht="18" customHeight="1">
      <c r="A5815" s="366" t="s">
        <v>42206</v>
      </c>
      <c r="B5815" s="367" t="s">
        <v>33665</v>
      </c>
      <c r="C5815" s="366" t="s">
        <v>4131</v>
      </c>
      <c r="D5815" s="368">
        <v>46.26</v>
      </c>
    </row>
    <row r="5816" spans="1:4" ht="18" customHeight="1">
      <c r="A5816" s="366" t="s">
        <v>42207</v>
      </c>
      <c r="B5816" s="367" t="s">
        <v>33666</v>
      </c>
      <c r="C5816" s="366" t="s">
        <v>4131</v>
      </c>
      <c r="D5816" s="368">
        <v>44.78</v>
      </c>
    </row>
    <row r="5817" spans="1:4" ht="18" customHeight="1">
      <c r="A5817" s="366" t="s">
        <v>42208</v>
      </c>
      <c r="B5817" s="367" t="s">
        <v>33667</v>
      </c>
      <c r="C5817" s="366" t="s">
        <v>4131</v>
      </c>
      <c r="D5817" s="368">
        <v>33.06</v>
      </c>
    </row>
    <row r="5818" spans="1:4" ht="18" customHeight="1">
      <c r="A5818" s="366" t="s">
        <v>42209</v>
      </c>
      <c r="B5818" s="367" t="s">
        <v>33668</v>
      </c>
      <c r="C5818" s="366" t="s">
        <v>4131</v>
      </c>
      <c r="D5818" s="368">
        <v>32.67</v>
      </c>
    </row>
    <row r="5819" spans="1:4" ht="18" customHeight="1">
      <c r="A5819" s="366" t="s">
        <v>42210</v>
      </c>
      <c r="B5819" s="367" t="s">
        <v>33669</v>
      </c>
      <c r="C5819" s="366" t="s">
        <v>4131</v>
      </c>
      <c r="D5819" s="368">
        <v>36.299999999999997</v>
      </c>
    </row>
    <row r="5820" spans="1:4" ht="18" customHeight="1">
      <c r="A5820" s="366" t="s">
        <v>42211</v>
      </c>
      <c r="B5820" s="367" t="s">
        <v>33670</v>
      </c>
      <c r="C5820" s="366" t="s">
        <v>4131</v>
      </c>
      <c r="D5820" s="368">
        <v>35.14</v>
      </c>
    </row>
    <row r="5821" spans="1:4" ht="18" customHeight="1">
      <c r="A5821" s="366" t="s">
        <v>42212</v>
      </c>
      <c r="B5821" s="367" t="s">
        <v>33671</v>
      </c>
      <c r="C5821" s="366" t="s">
        <v>4131</v>
      </c>
      <c r="D5821" s="368">
        <v>27.91</v>
      </c>
    </row>
    <row r="5822" spans="1:4" ht="18" customHeight="1">
      <c r="A5822" s="366" t="s">
        <v>42213</v>
      </c>
      <c r="B5822" s="367" t="s">
        <v>33672</v>
      </c>
      <c r="C5822" s="366" t="s">
        <v>4131</v>
      </c>
      <c r="D5822" s="368">
        <v>27.57</v>
      </c>
    </row>
    <row r="5823" spans="1:4" ht="18" customHeight="1">
      <c r="A5823" s="366" t="s">
        <v>42214</v>
      </c>
      <c r="B5823" s="367" t="s">
        <v>33673</v>
      </c>
      <c r="C5823" s="366" t="s">
        <v>4131</v>
      </c>
      <c r="D5823" s="368">
        <v>30.64</v>
      </c>
    </row>
    <row r="5824" spans="1:4" ht="18" customHeight="1">
      <c r="A5824" s="366" t="s">
        <v>42215</v>
      </c>
      <c r="B5824" s="367" t="s">
        <v>33674</v>
      </c>
      <c r="C5824" s="366" t="s">
        <v>4131</v>
      </c>
      <c r="D5824" s="368">
        <v>29.66</v>
      </c>
    </row>
    <row r="5825" spans="1:4" ht="18" customHeight="1">
      <c r="A5825" s="366" t="s">
        <v>42216</v>
      </c>
      <c r="B5825" s="367" t="s">
        <v>33675</v>
      </c>
      <c r="C5825" s="366" t="s">
        <v>4131</v>
      </c>
      <c r="D5825" s="368">
        <v>31.24</v>
      </c>
    </row>
    <row r="5826" spans="1:4" ht="18" customHeight="1">
      <c r="A5826" s="366" t="s">
        <v>42217</v>
      </c>
      <c r="B5826" s="367" t="s">
        <v>33676</v>
      </c>
      <c r="C5826" s="366" t="s">
        <v>4131</v>
      </c>
      <c r="D5826" s="368">
        <v>30.87</v>
      </c>
    </row>
    <row r="5827" spans="1:4" ht="18" customHeight="1">
      <c r="A5827" s="366" t="s">
        <v>42218</v>
      </c>
      <c r="B5827" s="367" t="s">
        <v>33677</v>
      </c>
      <c r="C5827" s="366" t="s">
        <v>4131</v>
      </c>
      <c r="D5827" s="368">
        <v>34.31</v>
      </c>
    </row>
    <row r="5828" spans="1:4" ht="18" customHeight="1">
      <c r="A5828" s="366" t="s">
        <v>42219</v>
      </c>
      <c r="B5828" s="367" t="s">
        <v>33678</v>
      </c>
      <c r="C5828" s="366" t="s">
        <v>4131</v>
      </c>
      <c r="D5828" s="368">
        <v>33.21</v>
      </c>
    </row>
    <row r="5829" spans="1:4" ht="9" customHeight="1">
      <c r="A5829" s="366" t="s">
        <v>42220</v>
      </c>
      <c r="B5829" s="367" t="s">
        <v>33679</v>
      </c>
      <c r="C5829" s="366" t="s">
        <v>4131</v>
      </c>
      <c r="D5829" s="368">
        <v>101.81</v>
      </c>
    </row>
    <row r="5830" spans="1:4" ht="9" customHeight="1">
      <c r="A5830" s="366" t="s">
        <v>42221</v>
      </c>
      <c r="B5830" s="367" t="s">
        <v>33680</v>
      </c>
      <c r="C5830" s="366" t="s">
        <v>33681</v>
      </c>
      <c r="D5830" s="368">
        <v>0.89</v>
      </c>
    </row>
    <row r="5831" spans="1:4" ht="9" customHeight="1">
      <c r="A5831" s="366" t="s">
        <v>42222</v>
      </c>
      <c r="B5831" s="367" t="s">
        <v>33682</v>
      </c>
      <c r="C5831" s="366" t="s">
        <v>33681</v>
      </c>
      <c r="D5831" s="368">
        <v>0.71</v>
      </c>
    </row>
    <row r="5832" spans="1:4" ht="9" customHeight="1">
      <c r="A5832" s="366" t="s">
        <v>42223</v>
      </c>
      <c r="B5832" s="367" t="s">
        <v>33683</v>
      </c>
      <c r="C5832" s="366" t="s">
        <v>33681</v>
      </c>
      <c r="D5832" s="368">
        <v>0.57999999999999996</v>
      </c>
    </row>
    <row r="5833" spans="1:4" ht="9" customHeight="1">
      <c r="A5833" s="366" t="s">
        <v>42224</v>
      </c>
      <c r="B5833" s="367" t="s">
        <v>33684</v>
      </c>
      <c r="C5833" s="366" t="s">
        <v>33681</v>
      </c>
      <c r="D5833" s="368">
        <v>1.22</v>
      </c>
    </row>
    <row r="5834" spans="1:4" ht="9" customHeight="1">
      <c r="A5834" s="366" t="s">
        <v>42225</v>
      </c>
      <c r="B5834" s="367" t="s">
        <v>33685</v>
      </c>
      <c r="C5834" s="366" t="s">
        <v>33681</v>
      </c>
      <c r="D5834" s="368">
        <v>0.97</v>
      </c>
    </row>
    <row r="5835" spans="1:4" ht="9" customHeight="1">
      <c r="A5835" s="366" t="s">
        <v>42226</v>
      </c>
      <c r="B5835" s="367" t="s">
        <v>33686</v>
      </c>
      <c r="C5835" s="366" t="s">
        <v>33681</v>
      </c>
      <c r="D5835" s="368">
        <v>0.79</v>
      </c>
    </row>
    <row r="5836" spans="1:4" ht="9" customHeight="1">
      <c r="A5836" s="366" t="s">
        <v>42227</v>
      </c>
      <c r="B5836" s="367" t="s">
        <v>33687</v>
      </c>
      <c r="C5836" s="366" t="s">
        <v>33681</v>
      </c>
      <c r="D5836" s="368">
        <v>0.89</v>
      </c>
    </row>
    <row r="5837" spans="1:4" ht="9" customHeight="1">
      <c r="A5837" s="366" t="s">
        <v>42228</v>
      </c>
      <c r="B5837" s="367" t="s">
        <v>33688</v>
      </c>
      <c r="C5837" s="366" t="s">
        <v>33681</v>
      </c>
      <c r="D5837" s="368">
        <v>0.71</v>
      </c>
    </row>
    <row r="5838" spans="1:4" ht="9" customHeight="1">
      <c r="A5838" s="366" t="s">
        <v>42229</v>
      </c>
      <c r="B5838" s="367" t="s">
        <v>33689</v>
      </c>
      <c r="C5838" s="366" t="s">
        <v>33681</v>
      </c>
      <c r="D5838" s="368">
        <v>0.57999999999999996</v>
      </c>
    </row>
    <row r="5839" spans="1:4" ht="9" customHeight="1">
      <c r="A5839" s="366" t="s">
        <v>42230</v>
      </c>
      <c r="B5839" s="367" t="s">
        <v>33690</v>
      </c>
      <c r="C5839" s="366" t="s">
        <v>33681</v>
      </c>
      <c r="D5839" s="368">
        <v>1.3</v>
      </c>
    </row>
    <row r="5840" spans="1:4" ht="9" customHeight="1">
      <c r="A5840" s="366" t="s">
        <v>42231</v>
      </c>
      <c r="B5840" s="367" t="s">
        <v>33691</v>
      </c>
      <c r="C5840" s="366" t="s">
        <v>33681</v>
      </c>
      <c r="D5840" s="368">
        <v>1.04</v>
      </c>
    </row>
    <row r="5841" spans="1:4" ht="9" customHeight="1">
      <c r="A5841" s="366" t="s">
        <v>42232</v>
      </c>
      <c r="B5841" s="367" t="s">
        <v>33692</v>
      </c>
      <c r="C5841" s="366" t="s">
        <v>33681</v>
      </c>
      <c r="D5841" s="368">
        <v>0.85</v>
      </c>
    </row>
    <row r="5842" spans="1:4" ht="9" customHeight="1">
      <c r="A5842" s="366" t="s">
        <v>42233</v>
      </c>
      <c r="B5842" s="367" t="s">
        <v>33693</v>
      </c>
      <c r="C5842" s="366" t="s">
        <v>33681</v>
      </c>
      <c r="D5842" s="368">
        <v>1.01</v>
      </c>
    </row>
    <row r="5843" spans="1:4" ht="9" customHeight="1">
      <c r="A5843" s="366" t="s">
        <v>42234</v>
      </c>
      <c r="B5843" s="367" t="s">
        <v>33694</v>
      </c>
      <c r="C5843" s="366" t="s">
        <v>33681</v>
      </c>
      <c r="D5843" s="368">
        <v>0.81</v>
      </c>
    </row>
    <row r="5844" spans="1:4" ht="9" customHeight="1">
      <c r="A5844" s="366" t="s">
        <v>42235</v>
      </c>
      <c r="B5844" s="367" t="s">
        <v>33695</v>
      </c>
      <c r="C5844" s="366" t="s">
        <v>33681</v>
      </c>
      <c r="D5844" s="368">
        <v>0.66</v>
      </c>
    </row>
    <row r="5845" spans="1:4" ht="9" customHeight="1">
      <c r="A5845" s="366" t="s">
        <v>42236</v>
      </c>
      <c r="B5845" s="367" t="s">
        <v>33696</v>
      </c>
      <c r="C5845" s="366" t="s">
        <v>33681</v>
      </c>
      <c r="D5845" s="368">
        <v>2.23</v>
      </c>
    </row>
    <row r="5846" spans="1:4" ht="9" customHeight="1">
      <c r="A5846" s="366" t="s">
        <v>42237</v>
      </c>
      <c r="B5846" s="367" t="s">
        <v>33697</v>
      </c>
      <c r="C5846" s="366" t="s">
        <v>33681</v>
      </c>
      <c r="D5846" s="368">
        <v>1.78</v>
      </c>
    </row>
    <row r="5847" spans="1:4" ht="9" customHeight="1">
      <c r="A5847" s="366" t="s">
        <v>42238</v>
      </c>
      <c r="B5847" s="367" t="s">
        <v>33698</v>
      </c>
      <c r="C5847" s="366" t="s">
        <v>33681</v>
      </c>
      <c r="D5847" s="368">
        <v>1.45</v>
      </c>
    </row>
    <row r="5848" spans="1:4" ht="9" customHeight="1">
      <c r="A5848" s="366" t="s">
        <v>42239</v>
      </c>
      <c r="B5848" s="367" t="s">
        <v>33699</v>
      </c>
      <c r="C5848" s="366" t="s">
        <v>33681</v>
      </c>
      <c r="D5848" s="368">
        <v>2.75</v>
      </c>
    </row>
    <row r="5849" spans="1:4" ht="9" customHeight="1">
      <c r="A5849" s="366" t="s">
        <v>42240</v>
      </c>
      <c r="B5849" s="367" t="s">
        <v>33700</v>
      </c>
      <c r="C5849" s="366" t="s">
        <v>33681</v>
      </c>
      <c r="D5849" s="368">
        <v>2.2000000000000002</v>
      </c>
    </row>
    <row r="5850" spans="1:4" ht="9" customHeight="1">
      <c r="A5850" s="366" t="s">
        <v>42241</v>
      </c>
      <c r="B5850" s="367" t="s">
        <v>33701</v>
      </c>
      <c r="C5850" s="366" t="s">
        <v>33681</v>
      </c>
      <c r="D5850" s="368">
        <v>1.79</v>
      </c>
    </row>
    <row r="5851" spans="1:4" ht="9" customHeight="1">
      <c r="A5851" s="366" t="s">
        <v>42242</v>
      </c>
      <c r="B5851" s="367" t="s">
        <v>33702</v>
      </c>
      <c r="C5851" s="366" t="s">
        <v>33681</v>
      </c>
      <c r="D5851" s="368">
        <v>2.4700000000000002</v>
      </c>
    </row>
    <row r="5852" spans="1:4" ht="9" customHeight="1">
      <c r="A5852" s="366" t="s">
        <v>42243</v>
      </c>
      <c r="B5852" s="367" t="s">
        <v>33703</v>
      </c>
      <c r="C5852" s="366" t="s">
        <v>33681</v>
      </c>
      <c r="D5852" s="368">
        <v>1.98</v>
      </c>
    </row>
    <row r="5853" spans="1:4" ht="9" customHeight="1">
      <c r="A5853" s="366" t="s">
        <v>42244</v>
      </c>
      <c r="B5853" s="367" t="s">
        <v>33704</v>
      </c>
      <c r="C5853" s="366" t="s">
        <v>33681</v>
      </c>
      <c r="D5853" s="368">
        <v>1.61</v>
      </c>
    </row>
    <row r="5854" spans="1:4" ht="9" customHeight="1">
      <c r="A5854" s="366" t="s">
        <v>42245</v>
      </c>
      <c r="B5854" s="367" t="s">
        <v>33705</v>
      </c>
      <c r="C5854" s="366" t="s">
        <v>33681</v>
      </c>
      <c r="D5854" s="368">
        <v>1.1299999999999999</v>
      </c>
    </row>
    <row r="5855" spans="1:4" ht="9" customHeight="1">
      <c r="A5855" s="366" t="s">
        <v>42246</v>
      </c>
      <c r="B5855" s="367" t="s">
        <v>33706</v>
      </c>
      <c r="C5855" s="366" t="s">
        <v>33681</v>
      </c>
      <c r="D5855" s="368">
        <v>0.91</v>
      </c>
    </row>
    <row r="5856" spans="1:4" ht="9" customHeight="1">
      <c r="A5856" s="366" t="s">
        <v>42247</v>
      </c>
      <c r="B5856" s="367" t="s">
        <v>33707</v>
      </c>
      <c r="C5856" s="366" t="s">
        <v>33681</v>
      </c>
      <c r="D5856" s="368">
        <v>0.74</v>
      </c>
    </row>
    <row r="5857" spans="1:4" ht="9" customHeight="1">
      <c r="A5857" s="366" t="s">
        <v>42248</v>
      </c>
      <c r="B5857" s="367" t="s">
        <v>33708</v>
      </c>
      <c r="C5857" s="366" t="s">
        <v>33681</v>
      </c>
      <c r="D5857" s="368">
        <v>1.86</v>
      </c>
    </row>
    <row r="5858" spans="1:4" ht="9" customHeight="1">
      <c r="A5858" s="366" t="s">
        <v>42249</v>
      </c>
      <c r="B5858" s="367" t="s">
        <v>33709</v>
      </c>
      <c r="C5858" s="366" t="s">
        <v>33681</v>
      </c>
      <c r="D5858" s="368">
        <v>1.49</v>
      </c>
    </row>
    <row r="5859" spans="1:4" ht="9" customHeight="1">
      <c r="A5859" s="366" t="s">
        <v>42250</v>
      </c>
      <c r="B5859" s="367" t="s">
        <v>33710</v>
      </c>
      <c r="C5859" s="366" t="s">
        <v>33681</v>
      </c>
      <c r="D5859" s="368">
        <v>1.21</v>
      </c>
    </row>
    <row r="5860" spans="1:4" ht="9" customHeight="1">
      <c r="A5860" s="366" t="s">
        <v>42251</v>
      </c>
      <c r="B5860" s="367" t="s">
        <v>33711</v>
      </c>
      <c r="C5860" s="366" t="s">
        <v>33681</v>
      </c>
      <c r="D5860" s="368">
        <v>1.19</v>
      </c>
    </row>
    <row r="5861" spans="1:4" ht="9" customHeight="1">
      <c r="A5861" s="366" t="s">
        <v>42252</v>
      </c>
      <c r="B5861" s="367" t="s">
        <v>33712</v>
      </c>
      <c r="C5861" s="366" t="s">
        <v>33681</v>
      </c>
      <c r="D5861" s="368">
        <v>0.95</v>
      </c>
    </row>
    <row r="5862" spans="1:4" ht="9" customHeight="1">
      <c r="A5862" s="366" t="s">
        <v>42253</v>
      </c>
      <c r="B5862" s="367" t="s">
        <v>33713</v>
      </c>
      <c r="C5862" s="366" t="s">
        <v>33681</v>
      </c>
      <c r="D5862" s="368">
        <v>0.77</v>
      </c>
    </row>
    <row r="5863" spans="1:4" ht="9" customHeight="1">
      <c r="A5863" s="366" t="s">
        <v>42254</v>
      </c>
      <c r="B5863" s="367" t="s">
        <v>33714</v>
      </c>
      <c r="C5863" s="366" t="s">
        <v>33681</v>
      </c>
      <c r="D5863" s="368">
        <v>1.1100000000000001</v>
      </c>
    </row>
    <row r="5864" spans="1:4" ht="9" customHeight="1">
      <c r="A5864" s="366" t="s">
        <v>42255</v>
      </c>
      <c r="B5864" s="367" t="s">
        <v>33715</v>
      </c>
      <c r="C5864" s="366" t="s">
        <v>33681</v>
      </c>
      <c r="D5864" s="368">
        <v>0.89</v>
      </c>
    </row>
    <row r="5865" spans="1:4" ht="9" customHeight="1">
      <c r="A5865" s="366" t="s">
        <v>42256</v>
      </c>
      <c r="B5865" s="367" t="s">
        <v>33716</v>
      </c>
      <c r="C5865" s="366" t="s">
        <v>33681</v>
      </c>
      <c r="D5865" s="368">
        <v>0.73</v>
      </c>
    </row>
    <row r="5866" spans="1:4" ht="9" customHeight="1">
      <c r="A5866" s="366" t="s">
        <v>42257</v>
      </c>
      <c r="B5866" s="367" t="s">
        <v>33717</v>
      </c>
      <c r="C5866" s="366" t="s">
        <v>33681</v>
      </c>
      <c r="D5866" s="368">
        <v>0.89</v>
      </c>
    </row>
    <row r="5867" spans="1:4" ht="9" customHeight="1">
      <c r="A5867" s="366" t="s">
        <v>42258</v>
      </c>
      <c r="B5867" s="367" t="s">
        <v>33718</v>
      </c>
      <c r="C5867" s="366" t="s">
        <v>33681</v>
      </c>
      <c r="D5867" s="368">
        <v>0.71</v>
      </c>
    </row>
    <row r="5868" spans="1:4" ht="9" customHeight="1">
      <c r="A5868" s="366" t="s">
        <v>42259</v>
      </c>
      <c r="B5868" s="367" t="s">
        <v>33719</v>
      </c>
      <c r="C5868" s="366" t="s">
        <v>33681</v>
      </c>
      <c r="D5868" s="368">
        <v>0.57999999999999996</v>
      </c>
    </row>
    <row r="5869" spans="1:4" ht="9" customHeight="1">
      <c r="A5869" s="366" t="s">
        <v>42260</v>
      </c>
      <c r="B5869" s="367" t="s">
        <v>33720</v>
      </c>
      <c r="C5869" s="366" t="s">
        <v>33681</v>
      </c>
      <c r="D5869" s="368">
        <v>2.08</v>
      </c>
    </row>
    <row r="5870" spans="1:4" ht="9" customHeight="1">
      <c r="A5870" s="366" t="s">
        <v>42261</v>
      </c>
      <c r="B5870" s="367" t="s">
        <v>33721</v>
      </c>
      <c r="C5870" s="366" t="s">
        <v>33681</v>
      </c>
      <c r="D5870" s="368">
        <v>1.67</v>
      </c>
    </row>
    <row r="5871" spans="1:4" ht="9" customHeight="1">
      <c r="A5871" s="366" t="s">
        <v>42262</v>
      </c>
      <c r="B5871" s="367" t="s">
        <v>33722</v>
      </c>
      <c r="C5871" s="366" t="s">
        <v>33681</v>
      </c>
      <c r="D5871" s="368">
        <v>1.36</v>
      </c>
    </row>
    <row r="5872" spans="1:4" ht="9" customHeight="1">
      <c r="A5872" s="366" t="s">
        <v>42263</v>
      </c>
      <c r="B5872" s="367" t="s">
        <v>33723</v>
      </c>
      <c r="C5872" s="366" t="s">
        <v>33681</v>
      </c>
      <c r="D5872" s="368">
        <v>1.62</v>
      </c>
    </row>
    <row r="5873" spans="1:4" ht="9" customHeight="1">
      <c r="A5873" s="366" t="s">
        <v>42264</v>
      </c>
      <c r="B5873" s="367" t="s">
        <v>33724</v>
      </c>
      <c r="C5873" s="366" t="s">
        <v>33681</v>
      </c>
      <c r="D5873" s="368">
        <v>1.29</v>
      </c>
    </row>
    <row r="5874" spans="1:4" ht="9" customHeight="1">
      <c r="A5874" s="366" t="s">
        <v>42265</v>
      </c>
      <c r="B5874" s="367" t="s">
        <v>33725</v>
      </c>
      <c r="C5874" s="366" t="s">
        <v>33681</v>
      </c>
      <c r="D5874" s="368">
        <v>1.05</v>
      </c>
    </row>
    <row r="5875" spans="1:4" ht="9" customHeight="1">
      <c r="A5875" s="366" t="s">
        <v>42266</v>
      </c>
      <c r="B5875" s="367" t="s">
        <v>33726</v>
      </c>
      <c r="C5875" s="366" t="s">
        <v>33681</v>
      </c>
      <c r="D5875" s="368">
        <v>2.66</v>
      </c>
    </row>
    <row r="5876" spans="1:4" ht="9" customHeight="1">
      <c r="A5876" s="366" t="s">
        <v>42267</v>
      </c>
      <c r="B5876" s="367" t="s">
        <v>33727</v>
      </c>
      <c r="C5876" s="366" t="s">
        <v>33681</v>
      </c>
      <c r="D5876" s="368">
        <v>2.13</v>
      </c>
    </row>
    <row r="5877" spans="1:4" ht="9" customHeight="1">
      <c r="A5877" s="366" t="s">
        <v>42268</v>
      </c>
      <c r="B5877" s="367" t="s">
        <v>33728</v>
      </c>
      <c r="C5877" s="366" t="s">
        <v>33681</v>
      </c>
      <c r="D5877" s="368">
        <v>1.73</v>
      </c>
    </row>
    <row r="5878" spans="1:4" ht="9" customHeight="1">
      <c r="A5878" s="366" t="s">
        <v>42269</v>
      </c>
      <c r="B5878" s="367" t="s">
        <v>33729</v>
      </c>
      <c r="C5878" s="366" t="s">
        <v>33681</v>
      </c>
      <c r="D5878" s="368">
        <v>2.0499999999999998</v>
      </c>
    </row>
    <row r="5879" spans="1:4" ht="9" customHeight="1">
      <c r="A5879" s="366" t="s">
        <v>42270</v>
      </c>
      <c r="B5879" s="367" t="s">
        <v>33730</v>
      </c>
      <c r="C5879" s="366" t="s">
        <v>33681</v>
      </c>
      <c r="D5879" s="368">
        <v>1.64</v>
      </c>
    </row>
    <row r="5880" spans="1:4" ht="9" customHeight="1">
      <c r="A5880" s="366" t="s">
        <v>42271</v>
      </c>
      <c r="B5880" s="367" t="s">
        <v>33731</v>
      </c>
      <c r="C5880" s="366" t="s">
        <v>33681</v>
      </c>
      <c r="D5880" s="368">
        <v>1.33</v>
      </c>
    </row>
    <row r="5881" spans="1:4" ht="9" customHeight="1">
      <c r="A5881" s="366" t="s">
        <v>42272</v>
      </c>
      <c r="B5881" s="367" t="s">
        <v>33732</v>
      </c>
      <c r="C5881" s="366" t="s">
        <v>33733</v>
      </c>
      <c r="D5881" s="368">
        <v>0.88</v>
      </c>
    </row>
    <row r="5882" spans="1:4" ht="9" customHeight="1">
      <c r="A5882" s="366" t="s">
        <v>42273</v>
      </c>
      <c r="B5882" s="367" t="s">
        <v>33734</v>
      </c>
      <c r="C5882" s="366" t="s">
        <v>33733</v>
      </c>
      <c r="D5882" s="368">
        <v>0.27</v>
      </c>
    </row>
    <row r="5883" spans="1:4" ht="9" customHeight="1">
      <c r="A5883" s="366" t="s">
        <v>42274</v>
      </c>
      <c r="B5883" s="367" t="s">
        <v>33735</v>
      </c>
      <c r="C5883" s="366" t="s">
        <v>33733</v>
      </c>
      <c r="D5883" s="368">
        <v>0.25</v>
      </c>
    </row>
    <row r="5884" spans="1:4" ht="9" customHeight="1">
      <c r="A5884" s="366" t="s">
        <v>42275</v>
      </c>
      <c r="B5884" s="367" t="s">
        <v>33736</v>
      </c>
      <c r="C5884" s="366" t="s">
        <v>33733</v>
      </c>
      <c r="D5884" s="368">
        <v>0.55000000000000004</v>
      </c>
    </row>
    <row r="5885" spans="1:4" ht="9" customHeight="1">
      <c r="A5885" s="366" t="s">
        <v>42276</v>
      </c>
      <c r="B5885" s="367" t="s">
        <v>33737</v>
      </c>
      <c r="C5885" s="366" t="s">
        <v>33733</v>
      </c>
      <c r="D5885" s="368">
        <v>0.25</v>
      </c>
    </row>
    <row r="5886" spans="1:4" ht="9" customHeight="1">
      <c r="A5886" s="366" t="s">
        <v>42277</v>
      </c>
      <c r="B5886" s="367" t="s">
        <v>33738</v>
      </c>
      <c r="C5886" s="366" t="s">
        <v>33733</v>
      </c>
      <c r="D5886" s="368">
        <v>0.45</v>
      </c>
    </row>
    <row r="5887" spans="1:4" ht="9" customHeight="1">
      <c r="A5887" s="366" t="s">
        <v>42278</v>
      </c>
      <c r="B5887" s="367" t="s">
        <v>33739</v>
      </c>
      <c r="C5887" s="366" t="s">
        <v>33733</v>
      </c>
      <c r="D5887" s="368">
        <v>0.4</v>
      </c>
    </row>
    <row r="5888" spans="1:4" ht="9" customHeight="1">
      <c r="A5888" s="366" t="s">
        <v>42279</v>
      </c>
      <c r="B5888" s="367" t="s">
        <v>33740</v>
      </c>
      <c r="C5888" s="366" t="s">
        <v>33733</v>
      </c>
      <c r="D5888" s="368">
        <v>0.36</v>
      </c>
    </row>
    <row r="5889" spans="1:4" ht="9" customHeight="1">
      <c r="A5889" s="366" t="s">
        <v>42280</v>
      </c>
      <c r="B5889" s="367" t="s">
        <v>33741</v>
      </c>
      <c r="C5889" s="366" t="s">
        <v>33733</v>
      </c>
      <c r="D5889" s="368">
        <v>1.26</v>
      </c>
    </row>
    <row r="5890" spans="1:4" ht="9" customHeight="1">
      <c r="A5890" s="366" t="s">
        <v>42281</v>
      </c>
      <c r="B5890" s="367" t="s">
        <v>33742</v>
      </c>
      <c r="C5890" s="366" t="s">
        <v>33733</v>
      </c>
      <c r="D5890" s="368">
        <v>0.86</v>
      </c>
    </row>
    <row r="5891" spans="1:4" ht="9" customHeight="1">
      <c r="A5891" s="366" t="s">
        <v>42282</v>
      </c>
      <c r="B5891" s="367" t="s">
        <v>33743</v>
      </c>
      <c r="C5891" s="366" t="s">
        <v>33733</v>
      </c>
      <c r="D5891" s="368">
        <v>0.26</v>
      </c>
    </row>
    <row r="5892" spans="1:4" ht="9" customHeight="1">
      <c r="A5892" s="366" t="s">
        <v>42283</v>
      </c>
      <c r="B5892" s="367" t="s">
        <v>33744</v>
      </c>
      <c r="C5892" s="366" t="s">
        <v>33733</v>
      </c>
      <c r="D5892" s="368">
        <v>0.25</v>
      </c>
    </row>
    <row r="5893" spans="1:4" ht="9" customHeight="1">
      <c r="A5893" s="366" t="s">
        <v>42284</v>
      </c>
      <c r="B5893" s="367" t="s">
        <v>33745</v>
      </c>
      <c r="C5893" s="366" t="s">
        <v>33733</v>
      </c>
      <c r="D5893" s="368">
        <v>0.54</v>
      </c>
    </row>
    <row r="5894" spans="1:4" ht="9" customHeight="1">
      <c r="A5894" s="366" t="s">
        <v>42285</v>
      </c>
      <c r="B5894" s="367" t="s">
        <v>33746</v>
      </c>
      <c r="C5894" s="366" t="s">
        <v>33733</v>
      </c>
      <c r="D5894" s="368">
        <v>0.24</v>
      </c>
    </row>
    <row r="5895" spans="1:4" ht="9" customHeight="1">
      <c r="A5895" s="366" t="s">
        <v>42286</v>
      </c>
      <c r="B5895" s="367" t="s">
        <v>33747</v>
      </c>
      <c r="C5895" s="366" t="s">
        <v>33733</v>
      </c>
      <c r="D5895" s="368">
        <v>0.44</v>
      </c>
    </row>
    <row r="5896" spans="1:4" ht="9" customHeight="1">
      <c r="A5896" s="366" t="s">
        <v>42287</v>
      </c>
      <c r="B5896" s="367" t="s">
        <v>33748</v>
      </c>
      <c r="C5896" s="366" t="s">
        <v>33733</v>
      </c>
      <c r="D5896" s="368">
        <v>0.39</v>
      </c>
    </row>
    <row r="5897" spans="1:4" ht="9" customHeight="1">
      <c r="A5897" s="366" t="s">
        <v>42288</v>
      </c>
      <c r="B5897" s="367" t="s">
        <v>33749</v>
      </c>
      <c r="C5897" s="366" t="s">
        <v>33733</v>
      </c>
      <c r="D5897" s="368">
        <v>0.35</v>
      </c>
    </row>
    <row r="5898" spans="1:4" ht="9" customHeight="1">
      <c r="A5898" s="366" t="s">
        <v>42289</v>
      </c>
      <c r="B5898" s="367" t="s">
        <v>33750</v>
      </c>
      <c r="C5898" s="366" t="s">
        <v>33733</v>
      </c>
      <c r="D5898" s="368">
        <v>1.22</v>
      </c>
    </row>
    <row r="5899" spans="1:4" ht="9" customHeight="1">
      <c r="A5899" s="366" t="s">
        <v>42290</v>
      </c>
      <c r="B5899" s="367" t="s">
        <v>33751</v>
      </c>
      <c r="C5899" s="366" t="s">
        <v>33733</v>
      </c>
      <c r="D5899" s="368">
        <v>0.87</v>
      </c>
    </row>
    <row r="5900" spans="1:4" ht="9" customHeight="1">
      <c r="A5900" s="366" t="s">
        <v>42291</v>
      </c>
      <c r="B5900" s="367" t="s">
        <v>33752</v>
      </c>
      <c r="C5900" s="366" t="s">
        <v>33733</v>
      </c>
      <c r="D5900" s="368">
        <v>0.26</v>
      </c>
    </row>
    <row r="5901" spans="1:4" ht="9" customHeight="1">
      <c r="A5901" s="366" t="s">
        <v>42292</v>
      </c>
      <c r="B5901" s="367" t="s">
        <v>33753</v>
      </c>
      <c r="C5901" s="366" t="s">
        <v>33733</v>
      </c>
      <c r="D5901" s="368">
        <v>0.25</v>
      </c>
    </row>
    <row r="5902" spans="1:4" ht="9" customHeight="1">
      <c r="A5902" s="366" t="s">
        <v>42293</v>
      </c>
      <c r="B5902" s="367" t="s">
        <v>33754</v>
      </c>
      <c r="C5902" s="366" t="s">
        <v>33733</v>
      </c>
      <c r="D5902" s="368">
        <v>0.55000000000000004</v>
      </c>
    </row>
    <row r="5903" spans="1:4" ht="9" customHeight="1">
      <c r="A5903" s="366" t="s">
        <v>42294</v>
      </c>
      <c r="B5903" s="367" t="s">
        <v>33755</v>
      </c>
      <c r="C5903" s="366" t="s">
        <v>33733</v>
      </c>
      <c r="D5903" s="368">
        <v>0.24</v>
      </c>
    </row>
    <row r="5904" spans="1:4" ht="9" customHeight="1">
      <c r="A5904" s="366" t="s">
        <v>42295</v>
      </c>
      <c r="B5904" s="367" t="s">
        <v>33756</v>
      </c>
      <c r="C5904" s="366" t="s">
        <v>33733</v>
      </c>
      <c r="D5904" s="368">
        <v>0.45</v>
      </c>
    </row>
    <row r="5905" spans="1:4" ht="9" customHeight="1">
      <c r="A5905" s="366" t="s">
        <v>42296</v>
      </c>
      <c r="B5905" s="367" t="s">
        <v>33757</v>
      </c>
      <c r="C5905" s="366" t="s">
        <v>33733</v>
      </c>
      <c r="D5905" s="368">
        <v>0.4</v>
      </c>
    </row>
    <row r="5906" spans="1:4" ht="9" customHeight="1">
      <c r="A5906" s="366" t="s">
        <v>42297</v>
      </c>
      <c r="B5906" s="367" t="s">
        <v>33758</v>
      </c>
      <c r="C5906" s="366" t="s">
        <v>33733</v>
      </c>
      <c r="D5906" s="368">
        <v>0.35</v>
      </c>
    </row>
    <row r="5907" spans="1:4" ht="18" customHeight="1">
      <c r="A5907" s="366" t="s">
        <v>42298</v>
      </c>
      <c r="B5907" s="367" t="s">
        <v>33759</v>
      </c>
      <c r="C5907" s="366" t="s">
        <v>33733</v>
      </c>
      <c r="D5907" s="368">
        <v>1.24</v>
      </c>
    </row>
    <row r="5908" spans="1:4" ht="18" customHeight="1">
      <c r="A5908" s="366" t="s">
        <v>42299</v>
      </c>
      <c r="B5908" s="367" t="s">
        <v>33760</v>
      </c>
      <c r="C5908" s="366" t="s">
        <v>33681</v>
      </c>
      <c r="D5908" s="368">
        <v>0.28000000000000003</v>
      </c>
    </row>
    <row r="5909" spans="1:4" ht="18" customHeight="1">
      <c r="A5909" s="366" t="s">
        <v>42300</v>
      </c>
      <c r="B5909" s="367" t="s">
        <v>33761</v>
      </c>
      <c r="C5909" s="366" t="s">
        <v>33681</v>
      </c>
      <c r="D5909" s="368">
        <v>0.25</v>
      </c>
    </row>
    <row r="5910" spans="1:4" ht="18" customHeight="1">
      <c r="A5910" s="366" t="s">
        <v>42301</v>
      </c>
      <c r="B5910" s="367" t="s">
        <v>33762</v>
      </c>
      <c r="C5910" s="366" t="s">
        <v>33763</v>
      </c>
      <c r="D5910" s="368">
        <v>13.12</v>
      </c>
    </row>
    <row r="5911" spans="1:4" ht="18" customHeight="1">
      <c r="A5911" s="366" t="s">
        <v>42302</v>
      </c>
      <c r="B5911" s="367" t="s">
        <v>33764</v>
      </c>
      <c r="C5911" s="366" t="s">
        <v>33763</v>
      </c>
      <c r="D5911" s="368">
        <v>10.5</v>
      </c>
    </row>
    <row r="5912" spans="1:4" ht="18" customHeight="1">
      <c r="A5912" s="366" t="s">
        <v>42303</v>
      </c>
      <c r="B5912" s="367" t="s">
        <v>33765</v>
      </c>
      <c r="C5912" s="366" t="s">
        <v>33763</v>
      </c>
      <c r="D5912" s="368">
        <v>8.5500000000000007</v>
      </c>
    </row>
    <row r="5913" spans="1:4" ht="18" customHeight="1">
      <c r="A5913" s="366" t="s">
        <v>42304</v>
      </c>
      <c r="B5913" s="367" t="s">
        <v>33766</v>
      </c>
      <c r="C5913" s="366" t="s">
        <v>33763</v>
      </c>
      <c r="D5913" s="368">
        <v>8.75</v>
      </c>
    </row>
    <row r="5914" spans="1:4" ht="18" customHeight="1">
      <c r="A5914" s="366" t="s">
        <v>42305</v>
      </c>
      <c r="B5914" s="367" t="s">
        <v>33767</v>
      </c>
      <c r="C5914" s="366" t="s">
        <v>33763</v>
      </c>
      <c r="D5914" s="368">
        <v>7</v>
      </c>
    </row>
    <row r="5915" spans="1:4" ht="9" customHeight="1">
      <c r="A5915" s="366" t="s">
        <v>42306</v>
      </c>
      <c r="B5915" s="367" t="s">
        <v>33768</v>
      </c>
      <c r="C5915" s="366" t="s">
        <v>33763</v>
      </c>
      <c r="D5915" s="368">
        <v>5.7</v>
      </c>
    </row>
    <row r="5916" spans="1:4" ht="9" customHeight="1">
      <c r="A5916" s="366" t="s">
        <v>42307</v>
      </c>
      <c r="B5916" s="367" t="s">
        <v>33769</v>
      </c>
      <c r="C5916" s="366" t="s">
        <v>33733</v>
      </c>
      <c r="D5916" s="368">
        <v>0.89</v>
      </c>
    </row>
    <row r="5917" spans="1:4" ht="9" customHeight="1">
      <c r="A5917" s="366" t="s">
        <v>42308</v>
      </c>
      <c r="B5917" s="367" t="s">
        <v>33770</v>
      </c>
      <c r="C5917" s="366" t="s">
        <v>33733</v>
      </c>
      <c r="D5917" s="368">
        <v>0.27</v>
      </c>
    </row>
    <row r="5918" spans="1:4" ht="9" customHeight="1">
      <c r="A5918" s="366" t="s">
        <v>42309</v>
      </c>
      <c r="B5918" s="367" t="s">
        <v>33771</v>
      </c>
      <c r="C5918" s="366" t="s">
        <v>33733</v>
      </c>
      <c r="D5918" s="368">
        <v>0.25</v>
      </c>
    </row>
    <row r="5919" spans="1:4" ht="9" customHeight="1">
      <c r="A5919" s="366" t="s">
        <v>42310</v>
      </c>
      <c r="B5919" s="367" t="s">
        <v>33772</v>
      </c>
      <c r="C5919" s="366" t="s">
        <v>33733</v>
      </c>
      <c r="D5919" s="368">
        <v>0.56000000000000005</v>
      </c>
    </row>
    <row r="5920" spans="1:4" ht="9" customHeight="1">
      <c r="A5920" s="366" t="s">
        <v>42311</v>
      </c>
      <c r="B5920" s="367" t="s">
        <v>33773</v>
      </c>
      <c r="C5920" s="366" t="s">
        <v>33733</v>
      </c>
      <c r="D5920" s="368">
        <v>0.25</v>
      </c>
    </row>
    <row r="5921" spans="1:4" ht="9" customHeight="1">
      <c r="A5921" s="366" t="s">
        <v>42312</v>
      </c>
      <c r="B5921" s="367" t="s">
        <v>33774</v>
      </c>
      <c r="C5921" s="366" t="s">
        <v>33733</v>
      </c>
      <c r="D5921" s="368">
        <v>0.46</v>
      </c>
    </row>
    <row r="5922" spans="1:4" ht="9" customHeight="1">
      <c r="A5922" s="366" t="s">
        <v>42313</v>
      </c>
      <c r="B5922" s="367" t="s">
        <v>33775</v>
      </c>
      <c r="C5922" s="366" t="s">
        <v>33733</v>
      </c>
      <c r="D5922" s="368">
        <v>0.4</v>
      </c>
    </row>
    <row r="5923" spans="1:4" ht="9" customHeight="1">
      <c r="A5923" s="366" t="s">
        <v>42314</v>
      </c>
      <c r="B5923" s="367" t="s">
        <v>33776</v>
      </c>
      <c r="C5923" s="366" t="s">
        <v>33733</v>
      </c>
      <c r="D5923" s="368">
        <v>0.36</v>
      </c>
    </row>
    <row r="5924" spans="1:4" ht="9" customHeight="1">
      <c r="A5924" s="366" t="s">
        <v>42315</v>
      </c>
      <c r="B5924" s="367" t="s">
        <v>33777</v>
      </c>
      <c r="C5924" s="366" t="s">
        <v>33733</v>
      </c>
      <c r="D5924" s="368">
        <v>1.27</v>
      </c>
    </row>
    <row r="5925" spans="1:4" ht="9" customHeight="1">
      <c r="A5925" s="366" t="s">
        <v>42316</v>
      </c>
      <c r="B5925" s="367" t="s">
        <v>33778</v>
      </c>
      <c r="C5925" s="366" t="s">
        <v>33733</v>
      </c>
      <c r="D5925" s="368">
        <v>0.87</v>
      </c>
    </row>
    <row r="5926" spans="1:4" ht="9" customHeight="1">
      <c r="A5926" s="366" t="s">
        <v>42317</v>
      </c>
      <c r="B5926" s="367" t="s">
        <v>33779</v>
      </c>
      <c r="C5926" s="366" t="s">
        <v>33733</v>
      </c>
      <c r="D5926" s="368">
        <v>0.26</v>
      </c>
    </row>
    <row r="5927" spans="1:4" ht="9" customHeight="1">
      <c r="A5927" s="366" t="s">
        <v>42318</v>
      </c>
      <c r="B5927" s="367" t="s">
        <v>33780</v>
      </c>
      <c r="C5927" s="366" t="s">
        <v>33733</v>
      </c>
      <c r="D5927" s="368">
        <v>0.25</v>
      </c>
    </row>
    <row r="5928" spans="1:4" ht="9" customHeight="1">
      <c r="A5928" s="366" t="s">
        <v>42319</v>
      </c>
      <c r="B5928" s="367" t="s">
        <v>33781</v>
      </c>
      <c r="C5928" s="366" t="s">
        <v>33733</v>
      </c>
      <c r="D5928" s="368">
        <v>0.55000000000000004</v>
      </c>
    </row>
    <row r="5929" spans="1:4" ht="9" customHeight="1">
      <c r="A5929" s="366" t="s">
        <v>42320</v>
      </c>
      <c r="B5929" s="367" t="s">
        <v>33782</v>
      </c>
      <c r="C5929" s="366" t="s">
        <v>33733</v>
      </c>
      <c r="D5929" s="368">
        <v>0.24</v>
      </c>
    </row>
    <row r="5930" spans="1:4" ht="9" customHeight="1">
      <c r="A5930" s="366" t="s">
        <v>42321</v>
      </c>
      <c r="B5930" s="367" t="s">
        <v>33783</v>
      </c>
      <c r="C5930" s="366" t="s">
        <v>33733</v>
      </c>
      <c r="D5930" s="368">
        <v>0.45</v>
      </c>
    </row>
    <row r="5931" spans="1:4" ht="9" customHeight="1">
      <c r="A5931" s="366" t="s">
        <v>42322</v>
      </c>
      <c r="B5931" s="367" t="s">
        <v>33784</v>
      </c>
      <c r="C5931" s="366" t="s">
        <v>33733</v>
      </c>
      <c r="D5931" s="368">
        <v>0.4</v>
      </c>
    </row>
    <row r="5932" spans="1:4" ht="9" customHeight="1">
      <c r="A5932" s="366" t="s">
        <v>42323</v>
      </c>
      <c r="B5932" s="367" t="s">
        <v>33785</v>
      </c>
      <c r="C5932" s="366" t="s">
        <v>33733</v>
      </c>
      <c r="D5932" s="368">
        <v>0.35</v>
      </c>
    </row>
    <row r="5933" spans="1:4" ht="9" customHeight="1">
      <c r="A5933" s="366" t="s">
        <v>42324</v>
      </c>
      <c r="B5933" s="367" t="s">
        <v>33786</v>
      </c>
      <c r="C5933" s="366" t="s">
        <v>33733</v>
      </c>
      <c r="D5933" s="368">
        <v>1.24</v>
      </c>
    </row>
    <row r="5934" spans="1:4" ht="9" customHeight="1">
      <c r="A5934" s="366" t="s">
        <v>42325</v>
      </c>
      <c r="B5934" s="367" t="s">
        <v>33787</v>
      </c>
      <c r="C5934" s="366" t="s">
        <v>33681</v>
      </c>
      <c r="D5934" s="368">
        <v>1.17</v>
      </c>
    </row>
    <row r="5935" spans="1:4" ht="9" customHeight="1">
      <c r="A5935" s="366" t="s">
        <v>42326</v>
      </c>
      <c r="B5935" s="367" t="s">
        <v>33788</v>
      </c>
      <c r="C5935" s="366" t="s">
        <v>33681</v>
      </c>
      <c r="D5935" s="368">
        <v>0.93</v>
      </c>
    </row>
    <row r="5936" spans="1:4" ht="9" customHeight="1">
      <c r="A5936" s="366" t="s">
        <v>42327</v>
      </c>
      <c r="B5936" s="367" t="s">
        <v>33789</v>
      </c>
      <c r="C5936" s="366" t="s">
        <v>33681</v>
      </c>
      <c r="D5936" s="368">
        <v>0.76</v>
      </c>
    </row>
    <row r="5937" spans="1:4" ht="9" customHeight="1">
      <c r="A5937" s="366" t="s">
        <v>42328</v>
      </c>
      <c r="B5937" s="367" t="s">
        <v>33790</v>
      </c>
      <c r="C5937" s="366" t="s">
        <v>33681</v>
      </c>
      <c r="D5937" s="368">
        <v>0.92</v>
      </c>
    </row>
    <row r="5938" spans="1:4" ht="9" customHeight="1">
      <c r="A5938" s="366" t="s">
        <v>42329</v>
      </c>
      <c r="B5938" s="367" t="s">
        <v>33791</v>
      </c>
      <c r="C5938" s="366" t="s">
        <v>33681</v>
      </c>
      <c r="D5938" s="368">
        <v>0.74</v>
      </c>
    </row>
    <row r="5939" spans="1:4" ht="9" customHeight="1">
      <c r="A5939" s="366" t="s">
        <v>42330</v>
      </c>
      <c r="B5939" s="367" t="s">
        <v>33792</v>
      </c>
      <c r="C5939" s="366" t="s">
        <v>33681</v>
      </c>
      <c r="D5939" s="368">
        <v>0.6</v>
      </c>
    </row>
    <row r="5940" spans="1:4" ht="9" customHeight="1">
      <c r="A5940" s="366" t="s">
        <v>42331</v>
      </c>
      <c r="B5940" s="367" t="s">
        <v>33793</v>
      </c>
      <c r="C5940" s="366" t="s">
        <v>33681</v>
      </c>
      <c r="D5940" s="368">
        <v>1.07</v>
      </c>
    </row>
    <row r="5941" spans="1:4" ht="9" customHeight="1">
      <c r="A5941" s="366" t="s">
        <v>42332</v>
      </c>
      <c r="B5941" s="367" t="s">
        <v>33794</v>
      </c>
      <c r="C5941" s="366" t="s">
        <v>33681</v>
      </c>
      <c r="D5941" s="368">
        <v>0.86</v>
      </c>
    </row>
    <row r="5942" spans="1:4" ht="9" customHeight="1">
      <c r="A5942" s="366" t="s">
        <v>42333</v>
      </c>
      <c r="B5942" s="367" t="s">
        <v>33795</v>
      </c>
      <c r="C5942" s="366" t="s">
        <v>33681</v>
      </c>
      <c r="D5942" s="368">
        <v>0.7</v>
      </c>
    </row>
    <row r="5943" spans="1:4" ht="9" customHeight="1">
      <c r="A5943" s="366" t="s">
        <v>42334</v>
      </c>
      <c r="B5943" s="367" t="s">
        <v>33796</v>
      </c>
      <c r="C5943" s="366" t="s">
        <v>33681</v>
      </c>
      <c r="D5943" s="368">
        <v>1.79</v>
      </c>
    </row>
    <row r="5944" spans="1:4" ht="9" customHeight="1">
      <c r="A5944" s="366" t="s">
        <v>42335</v>
      </c>
      <c r="B5944" s="367" t="s">
        <v>33797</v>
      </c>
      <c r="C5944" s="366" t="s">
        <v>33681</v>
      </c>
      <c r="D5944" s="368">
        <v>1.44</v>
      </c>
    </row>
    <row r="5945" spans="1:4" ht="18" customHeight="1">
      <c r="A5945" s="366" t="s">
        <v>42336</v>
      </c>
      <c r="B5945" s="367" t="s">
        <v>33798</v>
      </c>
      <c r="C5945" s="366" t="s">
        <v>33681</v>
      </c>
      <c r="D5945" s="368">
        <v>1.17</v>
      </c>
    </row>
    <row r="5946" spans="1:4" ht="18" customHeight="1">
      <c r="A5946" s="366" t="s">
        <v>42337</v>
      </c>
      <c r="B5946" s="367" t="s">
        <v>33799</v>
      </c>
      <c r="C5946" s="366" t="s">
        <v>33681</v>
      </c>
      <c r="D5946" s="368">
        <v>0.25</v>
      </c>
    </row>
    <row r="5947" spans="1:4" ht="18" customHeight="1">
      <c r="A5947" s="366" t="s">
        <v>42338</v>
      </c>
      <c r="B5947" s="367" t="s">
        <v>33800</v>
      </c>
      <c r="C5947" s="366" t="s">
        <v>33681</v>
      </c>
      <c r="D5947" s="368">
        <v>0.28999999999999998</v>
      </c>
    </row>
    <row r="5948" spans="1:4" ht="18" customHeight="1">
      <c r="A5948" s="366" t="s">
        <v>42339</v>
      </c>
      <c r="B5948" s="367" t="s">
        <v>33801</v>
      </c>
      <c r="C5948" s="366" t="s">
        <v>33681</v>
      </c>
      <c r="D5948" s="368">
        <v>0.25</v>
      </c>
    </row>
    <row r="5949" spans="1:4" ht="18" customHeight="1">
      <c r="A5949" s="366" t="s">
        <v>42340</v>
      </c>
      <c r="B5949" s="367" t="s">
        <v>33802</v>
      </c>
      <c r="C5949" s="366" t="s">
        <v>33681</v>
      </c>
      <c r="D5949" s="368">
        <v>1.64</v>
      </c>
    </row>
    <row r="5950" spans="1:4" ht="18" customHeight="1">
      <c r="A5950" s="366" t="s">
        <v>42341</v>
      </c>
      <c r="B5950" s="367" t="s">
        <v>33803</v>
      </c>
      <c r="C5950" s="366" t="s">
        <v>33681</v>
      </c>
      <c r="D5950" s="368">
        <v>3.65</v>
      </c>
    </row>
    <row r="5951" spans="1:4" ht="18" customHeight="1">
      <c r="A5951" s="366" t="s">
        <v>42342</v>
      </c>
      <c r="B5951" s="367" t="s">
        <v>33804</v>
      </c>
      <c r="C5951" s="366" t="s">
        <v>33681</v>
      </c>
      <c r="D5951" s="368">
        <v>0.25</v>
      </c>
    </row>
    <row r="5952" spans="1:4" ht="18" customHeight="1">
      <c r="A5952" s="366" t="s">
        <v>42343</v>
      </c>
      <c r="B5952" s="367" t="s">
        <v>33805</v>
      </c>
      <c r="C5952" s="366" t="s">
        <v>33681</v>
      </c>
      <c r="D5952" s="368">
        <v>0.28000000000000003</v>
      </c>
    </row>
    <row r="5953" spans="1:4" ht="18" customHeight="1">
      <c r="A5953" s="366" t="s">
        <v>42344</v>
      </c>
      <c r="B5953" s="367" t="s">
        <v>33806</v>
      </c>
      <c r="C5953" s="366" t="s">
        <v>33681</v>
      </c>
      <c r="D5953" s="368">
        <v>6.06</v>
      </c>
    </row>
    <row r="5954" spans="1:4" ht="9" customHeight="1">
      <c r="A5954" s="366" t="s">
        <v>42345</v>
      </c>
      <c r="B5954" s="367" t="s">
        <v>33807</v>
      </c>
      <c r="C5954" s="366" t="s">
        <v>33681</v>
      </c>
      <c r="D5954" s="368">
        <v>14.52</v>
      </c>
    </row>
    <row r="5955" spans="1:4" ht="9" customHeight="1">
      <c r="A5955" s="366" t="s">
        <v>42346</v>
      </c>
      <c r="B5955" s="367" t="s">
        <v>33808</v>
      </c>
      <c r="C5955" s="366" t="s">
        <v>33681</v>
      </c>
      <c r="D5955" s="368">
        <v>0.65</v>
      </c>
    </row>
    <row r="5956" spans="1:4" ht="18" customHeight="1">
      <c r="A5956" s="366" t="s">
        <v>42347</v>
      </c>
      <c r="B5956" s="367" t="s">
        <v>33809</v>
      </c>
      <c r="C5956" s="366" t="s">
        <v>33681</v>
      </c>
      <c r="D5956" s="368">
        <v>0.46</v>
      </c>
    </row>
    <row r="5957" spans="1:4" ht="18" customHeight="1">
      <c r="A5957" s="366" t="s">
        <v>42348</v>
      </c>
      <c r="B5957" s="367" t="s">
        <v>33810</v>
      </c>
      <c r="C5957" s="366" t="s">
        <v>33681</v>
      </c>
      <c r="D5957" s="368">
        <v>0.67</v>
      </c>
    </row>
    <row r="5958" spans="1:4" ht="18" customHeight="1">
      <c r="A5958" s="366" t="s">
        <v>42349</v>
      </c>
      <c r="B5958" s="367" t="s">
        <v>33811</v>
      </c>
      <c r="C5958" s="366" t="s">
        <v>33681</v>
      </c>
      <c r="D5958" s="368">
        <v>0.44</v>
      </c>
    </row>
    <row r="5959" spans="1:4" ht="18" customHeight="1">
      <c r="A5959" s="366" t="s">
        <v>42350</v>
      </c>
      <c r="B5959" s="367" t="s">
        <v>33812</v>
      </c>
      <c r="C5959" s="366" t="s">
        <v>33681</v>
      </c>
      <c r="D5959" s="368">
        <v>4.17</v>
      </c>
    </row>
    <row r="5960" spans="1:4" ht="18" customHeight="1">
      <c r="A5960" s="366" t="s">
        <v>42351</v>
      </c>
      <c r="B5960" s="367" t="s">
        <v>33813</v>
      </c>
      <c r="C5960" s="366" t="s">
        <v>33681</v>
      </c>
      <c r="D5960" s="368">
        <v>5.22</v>
      </c>
    </row>
    <row r="5961" spans="1:4" ht="9" customHeight="1">
      <c r="A5961" s="366" t="s">
        <v>42352</v>
      </c>
      <c r="B5961" s="367" t="s">
        <v>33814</v>
      </c>
      <c r="C5961" s="366" t="s">
        <v>33681</v>
      </c>
      <c r="D5961" s="368">
        <v>3.62</v>
      </c>
    </row>
    <row r="5962" spans="1:4" ht="9" customHeight="1">
      <c r="A5962" s="366" t="s">
        <v>42353</v>
      </c>
      <c r="B5962" s="367" t="s">
        <v>33815</v>
      </c>
      <c r="C5962" s="366" t="s">
        <v>33681</v>
      </c>
      <c r="D5962" s="368">
        <v>2.78</v>
      </c>
    </row>
    <row r="5963" spans="1:4" ht="9" customHeight="1">
      <c r="A5963" s="366" t="s">
        <v>42354</v>
      </c>
      <c r="B5963" s="367" t="s">
        <v>33816</v>
      </c>
      <c r="C5963" s="366" t="s">
        <v>33681</v>
      </c>
      <c r="D5963" s="368">
        <v>2.2200000000000002</v>
      </c>
    </row>
    <row r="5964" spans="1:4" ht="9" customHeight="1">
      <c r="A5964" s="366" t="s">
        <v>42355</v>
      </c>
      <c r="B5964" s="367" t="s">
        <v>33817</v>
      </c>
      <c r="C5964" s="366" t="s">
        <v>33681</v>
      </c>
      <c r="D5964" s="368">
        <v>1.81</v>
      </c>
    </row>
    <row r="5965" spans="1:4" ht="9" customHeight="1">
      <c r="A5965" s="366" t="s">
        <v>42356</v>
      </c>
      <c r="B5965" s="367" t="s">
        <v>33818</v>
      </c>
      <c r="C5965" s="366" t="s">
        <v>33733</v>
      </c>
      <c r="D5965" s="368">
        <v>0.72</v>
      </c>
    </row>
    <row r="5966" spans="1:4" ht="9" customHeight="1">
      <c r="A5966" s="366" t="s">
        <v>42357</v>
      </c>
      <c r="B5966" s="367" t="s">
        <v>33819</v>
      </c>
      <c r="C5966" s="366" t="s">
        <v>33733</v>
      </c>
      <c r="D5966" s="368">
        <v>0.54</v>
      </c>
    </row>
    <row r="5967" spans="1:4" ht="9" customHeight="1">
      <c r="A5967" s="366" t="s">
        <v>42358</v>
      </c>
      <c r="B5967" s="367" t="s">
        <v>33820</v>
      </c>
      <c r="C5967" s="366" t="s">
        <v>33733</v>
      </c>
      <c r="D5967" s="368">
        <v>2.36</v>
      </c>
    </row>
    <row r="5968" spans="1:4" ht="9" customHeight="1">
      <c r="A5968" s="366" t="s">
        <v>42359</v>
      </c>
      <c r="B5968" s="367" t="s">
        <v>33821</v>
      </c>
      <c r="C5968" s="366" t="s">
        <v>33733</v>
      </c>
      <c r="D5968" s="368">
        <v>2.36</v>
      </c>
    </row>
    <row r="5969" spans="1:4" ht="9" customHeight="1">
      <c r="A5969" s="366" t="s">
        <v>42360</v>
      </c>
      <c r="B5969" s="367" t="s">
        <v>33822</v>
      </c>
      <c r="C5969" s="366" t="s">
        <v>33733</v>
      </c>
      <c r="D5969" s="368">
        <v>1.3</v>
      </c>
    </row>
    <row r="5970" spans="1:4" ht="9" customHeight="1">
      <c r="A5970" s="366" t="s">
        <v>42361</v>
      </c>
      <c r="B5970" s="367" t="s">
        <v>33823</v>
      </c>
      <c r="C5970" s="366" t="s">
        <v>33733</v>
      </c>
      <c r="D5970" s="368">
        <v>7.03</v>
      </c>
    </row>
    <row r="5971" spans="1:4" ht="9" customHeight="1">
      <c r="A5971" s="366" t="s">
        <v>42362</v>
      </c>
      <c r="B5971" s="367" t="s">
        <v>33824</v>
      </c>
      <c r="C5971" s="366" t="s">
        <v>33733</v>
      </c>
      <c r="D5971" s="368">
        <v>7.03</v>
      </c>
    </row>
    <row r="5972" spans="1:4" ht="9" customHeight="1">
      <c r="A5972" s="366" t="s">
        <v>42363</v>
      </c>
      <c r="B5972" s="367" t="s">
        <v>33825</v>
      </c>
      <c r="C5972" s="366" t="s">
        <v>33681</v>
      </c>
      <c r="D5972" s="368">
        <v>1.21</v>
      </c>
    </row>
    <row r="5973" spans="1:4" ht="9" customHeight="1">
      <c r="A5973" s="366" t="s">
        <v>42364</v>
      </c>
      <c r="B5973" s="367" t="s">
        <v>33826</v>
      </c>
      <c r="C5973" s="366" t="s">
        <v>33681</v>
      </c>
      <c r="D5973" s="368">
        <v>0.97</v>
      </c>
    </row>
    <row r="5974" spans="1:4" ht="9" customHeight="1">
      <c r="A5974" s="366" t="s">
        <v>42365</v>
      </c>
      <c r="B5974" s="367" t="s">
        <v>33827</v>
      </c>
      <c r="C5974" s="366" t="s">
        <v>33681</v>
      </c>
      <c r="D5974" s="368">
        <v>0.79</v>
      </c>
    </row>
    <row r="5975" spans="1:4" ht="9" customHeight="1">
      <c r="A5975" s="366" t="s">
        <v>42366</v>
      </c>
      <c r="B5975" s="367" t="s">
        <v>33828</v>
      </c>
      <c r="C5975" s="366" t="s">
        <v>33681</v>
      </c>
      <c r="D5975" s="368">
        <v>1.79</v>
      </c>
    </row>
    <row r="5976" spans="1:4" ht="9" customHeight="1">
      <c r="A5976" s="366" t="s">
        <v>42367</v>
      </c>
      <c r="B5976" s="367" t="s">
        <v>33829</v>
      </c>
      <c r="C5976" s="366" t="s">
        <v>33681</v>
      </c>
      <c r="D5976" s="368">
        <v>1.43</v>
      </c>
    </row>
    <row r="5977" spans="1:4" ht="9" customHeight="1">
      <c r="A5977" s="366" t="s">
        <v>42368</v>
      </c>
      <c r="B5977" s="367" t="s">
        <v>33830</v>
      </c>
      <c r="C5977" s="366" t="s">
        <v>33681</v>
      </c>
      <c r="D5977" s="368">
        <v>1.17</v>
      </c>
    </row>
    <row r="5978" spans="1:4" ht="9" customHeight="1">
      <c r="A5978" s="366" t="s">
        <v>42369</v>
      </c>
      <c r="B5978" s="367" t="s">
        <v>33831</v>
      </c>
      <c r="C5978" s="366" t="s">
        <v>33681</v>
      </c>
      <c r="D5978" s="368">
        <v>1.92</v>
      </c>
    </row>
    <row r="5979" spans="1:4" ht="9" customHeight="1">
      <c r="A5979" s="366" t="s">
        <v>42370</v>
      </c>
      <c r="B5979" s="367" t="s">
        <v>33832</v>
      </c>
      <c r="C5979" s="366" t="s">
        <v>33681</v>
      </c>
      <c r="D5979" s="368">
        <v>1.54</v>
      </c>
    </row>
    <row r="5980" spans="1:4" ht="9" customHeight="1">
      <c r="A5980" s="366" t="s">
        <v>42371</v>
      </c>
      <c r="B5980" s="367" t="s">
        <v>33833</v>
      </c>
      <c r="C5980" s="366" t="s">
        <v>33681</v>
      </c>
      <c r="D5980" s="368">
        <v>1.25</v>
      </c>
    </row>
    <row r="5981" spans="1:4" ht="9" customHeight="1">
      <c r="A5981" s="366" t="s">
        <v>42372</v>
      </c>
      <c r="B5981" s="367" t="s">
        <v>33834</v>
      </c>
      <c r="C5981" s="366" t="s">
        <v>33733</v>
      </c>
      <c r="D5981" s="368">
        <v>2.5299999999999998</v>
      </c>
    </row>
    <row r="5982" spans="1:4" ht="9" customHeight="1">
      <c r="A5982" s="366" t="s">
        <v>42373</v>
      </c>
      <c r="B5982" s="367" t="s">
        <v>33835</v>
      </c>
      <c r="C5982" s="366" t="s">
        <v>33733</v>
      </c>
      <c r="D5982" s="368">
        <v>0.76</v>
      </c>
    </row>
    <row r="5983" spans="1:4" ht="9" customHeight="1">
      <c r="A5983" s="366" t="s">
        <v>42374</v>
      </c>
      <c r="B5983" s="367" t="s">
        <v>33836</v>
      </c>
      <c r="C5983" s="366" t="s">
        <v>33733</v>
      </c>
      <c r="D5983" s="368">
        <v>0.72</v>
      </c>
    </row>
    <row r="5984" spans="1:4" ht="9" customHeight="1">
      <c r="A5984" s="366" t="s">
        <v>42375</v>
      </c>
      <c r="B5984" s="367" t="s">
        <v>33837</v>
      </c>
      <c r="C5984" s="366" t="s">
        <v>33733</v>
      </c>
      <c r="D5984" s="368">
        <v>1.59</v>
      </c>
    </row>
    <row r="5985" spans="1:4" ht="9" customHeight="1">
      <c r="A5985" s="366" t="s">
        <v>42376</v>
      </c>
      <c r="B5985" s="367" t="s">
        <v>33838</v>
      </c>
      <c r="C5985" s="366" t="s">
        <v>33733</v>
      </c>
      <c r="D5985" s="368">
        <v>0.7</v>
      </c>
    </row>
    <row r="5986" spans="1:4" ht="9" customHeight="1">
      <c r="A5986" s="366" t="s">
        <v>42377</v>
      </c>
      <c r="B5986" s="367" t="s">
        <v>33839</v>
      </c>
      <c r="C5986" s="366" t="s">
        <v>33733</v>
      </c>
      <c r="D5986" s="368">
        <v>1.3</v>
      </c>
    </row>
    <row r="5987" spans="1:4" ht="9" customHeight="1">
      <c r="A5987" s="366" t="s">
        <v>42378</v>
      </c>
      <c r="B5987" s="367" t="s">
        <v>33840</v>
      </c>
      <c r="C5987" s="366" t="s">
        <v>33733</v>
      </c>
      <c r="D5987" s="368">
        <v>1.1499999999999999</v>
      </c>
    </row>
    <row r="5988" spans="1:4" ht="9" customHeight="1">
      <c r="A5988" s="366" t="s">
        <v>42379</v>
      </c>
      <c r="B5988" s="367" t="s">
        <v>33841</v>
      </c>
      <c r="C5988" s="366" t="s">
        <v>33733</v>
      </c>
      <c r="D5988" s="368">
        <v>1.02</v>
      </c>
    </row>
    <row r="5989" spans="1:4" ht="9" customHeight="1">
      <c r="A5989" s="366" t="s">
        <v>42380</v>
      </c>
      <c r="B5989" s="367" t="s">
        <v>33842</v>
      </c>
      <c r="C5989" s="366" t="s">
        <v>33733</v>
      </c>
      <c r="D5989" s="368">
        <v>3.6</v>
      </c>
    </row>
    <row r="5990" spans="1:4" ht="9" customHeight="1">
      <c r="A5990" s="366" t="s">
        <v>42381</v>
      </c>
      <c r="B5990" s="367" t="s">
        <v>33843</v>
      </c>
      <c r="C5990" s="366" t="s">
        <v>33681</v>
      </c>
      <c r="D5990" s="368">
        <v>1.53</v>
      </c>
    </row>
    <row r="5991" spans="1:4" ht="9" customHeight="1">
      <c r="A5991" s="366" t="s">
        <v>42382</v>
      </c>
      <c r="B5991" s="367" t="s">
        <v>33844</v>
      </c>
      <c r="C5991" s="366" t="s">
        <v>33681</v>
      </c>
      <c r="D5991" s="368">
        <v>1.18</v>
      </c>
    </row>
    <row r="5992" spans="1:4" ht="9" customHeight="1">
      <c r="A5992" s="366" t="s">
        <v>42383</v>
      </c>
      <c r="B5992" s="367" t="s">
        <v>33845</v>
      </c>
      <c r="C5992" s="366" t="s">
        <v>33681</v>
      </c>
      <c r="D5992" s="368">
        <v>0.86</v>
      </c>
    </row>
    <row r="5993" spans="1:4" ht="9" customHeight="1">
      <c r="A5993" s="366" t="s">
        <v>42384</v>
      </c>
      <c r="B5993" s="367" t="s">
        <v>33846</v>
      </c>
      <c r="C5993" s="366" t="s">
        <v>33681</v>
      </c>
      <c r="D5993" s="368">
        <v>0.64</v>
      </c>
    </row>
    <row r="5994" spans="1:4" ht="9" customHeight="1">
      <c r="A5994" s="366" t="s">
        <v>42385</v>
      </c>
      <c r="B5994" s="367" t="s">
        <v>33847</v>
      </c>
      <c r="C5994" s="366" t="s">
        <v>33681</v>
      </c>
      <c r="D5994" s="368">
        <v>1.2</v>
      </c>
    </row>
    <row r="5995" spans="1:4" ht="9" customHeight="1">
      <c r="A5995" s="366" t="s">
        <v>42386</v>
      </c>
      <c r="B5995" s="367" t="s">
        <v>33848</v>
      </c>
      <c r="C5995" s="366" t="s">
        <v>33681</v>
      </c>
      <c r="D5995" s="368">
        <v>0.93</v>
      </c>
    </row>
    <row r="5996" spans="1:4" ht="9" customHeight="1">
      <c r="A5996" s="366" t="s">
        <v>42387</v>
      </c>
      <c r="B5996" s="367" t="s">
        <v>33849</v>
      </c>
      <c r="C5996" s="366" t="s">
        <v>33681</v>
      </c>
      <c r="D5996" s="368">
        <v>0.67</v>
      </c>
    </row>
    <row r="5997" spans="1:4" ht="9" customHeight="1">
      <c r="A5997" s="366" t="s">
        <v>42388</v>
      </c>
      <c r="B5997" s="367" t="s">
        <v>33850</v>
      </c>
      <c r="C5997" s="366" t="s">
        <v>33681</v>
      </c>
      <c r="D5997" s="368">
        <v>0.5</v>
      </c>
    </row>
    <row r="5998" spans="1:4" ht="9" customHeight="1">
      <c r="A5998" s="366" t="s">
        <v>42389</v>
      </c>
      <c r="B5998" s="367" t="s">
        <v>33851</v>
      </c>
      <c r="C5998" s="366" t="s">
        <v>33681</v>
      </c>
      <c r="D5998" s="368">
        <v>1.02</v>
      </c>
    </row>
    <row r="5999" spans="1:4" ht="9" customHeight="1">
      <c r="A5999" s="366" t="s">
        <v>42390</v>
      </c>
      <c r="B5999" s="367" t="s">
        <v>33852</v>
      </c>
      <c r="C5999" s="366" t="s">
        <v>33681</v>
      </c>
      <c r="D5999" s="368">
        <v>0.78</v>
      </c>
    </row>
    <row r="6000" spans="1:4" ht="9" customHeight="1">
      <c r="A6000" s="366" t="s">
        <v>42391</v>
      </c>
      <c r="B6000" s="367" t="s">
        <v>33853</v>
      </c>
      <c r="C6000" s="366" t="s">
        <v>33681</v>
      </c>
      <c r="D6000" s="368">
        <v>0.56999999999999995</v>
      </c>
    </row>
    <row r="6001" spans="1:4" ht="9" customHeight="1">
      <c r="A6001" s="366" t="s">
        <v>42392</v>
      </c>
      <c r="B6001" s="367" t="s">
        <v>33854</v>
      </c>
      <c r="C6001" s="366" t="s">
        <v>33681</v>
      </c>
      <c r="D6001" s="368">
        <v>0.43</v>
      </c>
    </row>
    <row r="6002" spans="1:4" ht="9" customHeight="1">
      <c r="A6002" s="366" t="s">
        <v>42393</v>
      </c>
      <c r="B6002" s="367" t="s">
        <v>33855</v>
      </c>
      <c r="C6002" s="366" t="s">
        <v>33681</v>
      </c>
      <c r="D6002" s="368">
        <v>1.1399999999999999</v>
      </c>
    </row>
    <row r="6003" spans="1:4" ht="9" customHeight="1">
      <c r="A6003" s="366" t="s">
        <v>42394</v>
      </c>
      <c r="B6003" s="367" t="s">
        <v>33856</v>
      </c>
      <c r="C6003" s="366" t="s">
        <v>33681</v>
      </c>
      <c r="D6003" s="368">
        <v>0.87</v>
      </c>
    </row>
    <row r="6004" spans="1:4" ht="9" customHeight="1">
      <c r="A6004" s="366" t="s">
        <v>42395</v>
      </c>
      <c r="B6004" s="367" t="s">
        <v>33857</v>
      </c>
      <c r="C6004" s="366" t="s">
        <v>33681</v>
      </c>
      <c r="D6004" s="368">
        <v>0.63</v>
      </c>
    </row>
    <row r="6005" spans="1:4" ht="9" customHeight="1">
      <c r="A6005" s="366" t="s">
        <v>42396</v>
      </c>
      <c r="B6005" s="367" t="s">
        <v>33858</v>
      </c>
      <c r="C6005" s="366" t="s">
        <v>33681</v>
      </c>
      <c r="D6005" s="368">
        <v>0.48</v>
      </c>
    </row>
    <row r="6006" spans="1:4" ht="9" customHeight="1">
      <c r="A6006" s="366" t="s">
        <v>42397</v>
      </c>
      <c r="B6006" s="367" t="s">
        <v>33859</v>
      </c>
      <c r="C6006" s="366" t="s">
        <v>29656</v>
      </c>
      <c r="D6006" s="368">
        <v>18.54</v>
      </c>
    </row>
    <row r="6007" spans="1:4" ht="9" customHeight="1">
      <c r="A6007" s="366" t="s">
        <v>42398</v>
      </c>
      <c r="B6007" s="367" t="s">
        <v>33860</v>
      </c>
      <c r="C6007" s="366" t="s">
        <v>29656</v>
      </c>
      <c r="D6007" s="368">
        <v>14.83</v>
      </c>
    </row>
    <row r="6008" spans="1:4" ht="9" customHeight="1">
      <c r="A6008" s="366" t="s">
        <v>42399</v>
      </c>
      <c r="B6008" s="367" t="s">
        <v>33861</v>
      </c>
      <c r="C6008" s="366" t="s">
        <v>29656</v>
      </c>
      <c r="D6008" s="368">
        <v>12.07</v>
      </c>
    </row>
    <row r="6009" spans="1:4" ht="9" customHeight="1">
      <c r="A6009" s="366" t="s">
        <v>42400</v>
      </c>
      <c r="B6009" s="367" t="s">
        <v>33862</v>
      </c>
      <c r="C6009" s="366" t="s">
        <v>29656</v>
      </c>
      <c r="D6009" s="368">
        <v>13.69</v>
      </c>
    </row>
    <row r="6010" spans="1:4" ht="9" customHeight="1">
      <c r="A6010" s="366" t="s">
        <v>42401</v>
      </c>
      <c r="B6010" s="367" t="s">
        <v>33863</v>
      </c>
      <c r="C6010" s="366" t="s">
        <v>29656</v>
      </c>
      <c r="D6010" s="368">
        <v>10.95</v>
      </c>
    </row>
    <row r="6011" spans="1:4" ht="9" customHeight="1">
      <c r="A6011" s="366" t="s">
        <v>42402</v>
      </c>
      <c r="B6011" s="367" t="s">
        <v>33864</v>
      </c>
      <c r="C6011" s="366" t="s">
        <v>29656</v>
      </c>
      <c r="D6011" s="368">
        <v>8.91</v>
      </c>
    </row>
    <row r="6012" spans="1:4" ht="9" customHeight="1">
      <c r="A6012" s="366" t="s">
        <v>42403</v>
      </c>
      <c r="B6012" s="367" t="s">
        <v>33865</v>
      </c>
      <c r="C6012" s="366" t="s">
        <v>29656</v>
      </c>
      <c r="D6012" s="368">
        <v>31.73</v>
      </c>
    </row>
    <row r="6013" spans="1:4" ht="9" customHeight="1">
      <c r="A6013" s="366" t="s">
        <v>42404</v>
      </c>
      <c r="B6013" s="367" t="s">
        <v>33866</v>
      </c>
      <c r="C6013" s="366" t="s">
        <v>29656</v>
      </c>
      <c r="D6013" s="368">
        <v>25.38</v>
      </c>
    </row>
    <row r="6014" spans="1:4" ht="9" customHeight="1">
      <c r="A6014" s="366" t="s">
        <v>42405</v>
      </c>
      <c r="B6014" s="367" t="s">
        <v>33867</v>
      </c>
      <c r="C6014" s="366" t="s">
        <v>29656</v>
      </c>
      <c r="D6014" s="368">
        <v>20.67</v>
      </c>
    </row>
    <row r="6015" spans="1:4" ht="9" customHeight="1">
      <c r="A6015" s="366" t="s">
        <v>42406</v>
      </c>
      <c r="B6015" s="367" t="s">
        <v>33868</v>
      </c>
      <c r="C6015" s="366" t="s">
        <v>29656</v>
      </c>
      <c r="D6015" s="368">
        <v>71.77</v>
      </c>
    </row>
    <row r="6016" spans="1:4" ht="9" customHeight="1">
      <c r="A6016" s="366" t="s">
        <v>42407</v>
      </c>
      <c r="B6016" s="367" t="s">
        <v>33869</v>
      </c>
      <c r="C6016" s="366" t="s">
        <v>29656</v>
      </c>
      <c r="D6016" s="368">
        <v>57.39</v>
      </c>
    </row>
    <row r="6017" spans="1:4" ht="9" customHeight="1">
      <c r="A6017" s="366" t="s">
        <v>42408</v>
      </c>
      <c r="B6017" s="367" t="s">
        <v>33870</v>
      </c>
      <c r="C6017" s="366" t="s">
        <v>29656</v>
      </c>
      <c r="D6017" s="368">
        <v>46.74</v>
      </c>
    </row>
    <row r="6018" spans="1:4" ht="9" customHeight="1">
      <c r="A6018" s="366" t="s">
        <v>42409</v>
      </c>
      <c r="B6018" s="367" t="s">
        <v>33871</v>
      </c>
      <c r="C6018" s="366" t="s">
        <v>29656</v>
      </c>
      <c r="D6018" s="368">
        <v>83.44</v>
      </c>
    </row>
    <row r="6019" spans="1:4" ht="9" customHeight="1">
      <c r="A6019" s="366" t="s">
        <v>42410</v>
      </c>
      <c r="B6019" s="367" t="s">
        <v>33872</v>
      </c>
      <c r="C6019" s="366" t="s">
        <v>29656</v>
      </c>
      <c r="D6019" s="368">
        <v>66.72</v>
      </c>
    </row>
    <row r="6020" spans="1:4" ht="9" customHeight="1">
      <c r="A6020" s="366" t="s">
        <v>42411</v>
      </c>
      <c r="B6020" s="367" t="s">
        <v>33873</v>
      </c>
      <c r="C6020" s="366" t="s">
        <v>29656</v>
      </c>
      <c r="D6020" s="368">
        <v>54.34</v>
      </c>
    </row>
    <row r="6021" spans="1:4" ht="9" customHeight="1">
      <c r="A6021" s="366" t="s">
        <v>42412</v>
      </c>
      <c r="B6021" s="367" t="s">
        <v>33874</v>
      </c>
      <c r="C6021" s="366" t="s">
        <v>29656</v>
      </c>
      <c r="D6021" s="368">
        <v>163.79</v>
      </c>
    </row>
    <row r="6022" spans="1:4" ht="9" customHeight="1">
      <c r="A6022" s="366" t="s">
        <v>42413</v>
      </c>
      <c r="B6022" s="367" t="s">
        <v>33875</v>
      </c>
      <c r="C6022" s="366" t="s">
        <v>29656</v>
      </c>
      <c r="D6022" s="368">
        <v>130.97</v>
      </c>
    </row>
    <row r="6023" spans="1:4" ht="9" customHeight="1">
      <c r="A6023" s="366" t="s">
        <v>42414</v>
      </c>
      <c r="B6023" s="367" t="s">
        <v>33876</v>
      </c>
      <c r="C6023" s="366" t="s">
        <v>29656</v>
      </c>
      <c r="D6023" s="368">
        <v>106.68</v>
      </c>
    </row>
    <row r="6024" spans="1:4" ht="9" customHeight="1">
      <c r="A6024" s="366" t="s">
        <v>42415</v>
      </c>
      <c r="B6024" s="367" t="s">
        <v>33877</v>
      </c>
      <c r="C6024" s="366" t="s">
        <v>29656</v>
      </c>
      <c r="D6024" s="368">
        <v>184.43</v>
      </c>
    </row>
    <row r="6025" spans="1:4" ht="9" customHeight="1">
      <c r="A6025" s="366" t="s">
        <v>42416</v>
      </c>
      <c r="B6025" s="367" t="s">
        <v>33878</v>
      </c>
      <c r="C6025" s="366" t="s">
        <v>29656</v>
      </c>
      <c r="D6025" s="368">
        <v>147.47</v>
      </c>
    </row>
    <row r="6026" spans="1:4" ht="9" customHeight="1">
      <c r="A6026" s="366" t="s">
        <v>42417</v>
      </c>
      <c r="B6026" s="367" t="s">
        <v>33879</v>
      </c>
      <c r="C6026" s="366" t="s">
        <v>29656</v>
      </c>
      <c r="D6026" s="368">
        <v>120.12</v>
      </c>
    </row>
    <row r="6027" spans="1:4" ht="9" customHeight="1">
      <c r="A6027" s="366" t="s">
        <v>42418</v>
      </c>
      <c r="B6027" s="367" t="s">
        <v>33880</v>
      </c>
      <c r="C6027" s="366" t="s">
        <v>29656</v>
      </c>
      <c r="D6027" s="368">
        <v>206.63</v>
      </c>
    </row>
    <row r="6028" spans="1:4" ht="9" customHeight="1">
      <c r="A6028" s="366" t="s">
        <v>42419</v>
      </c>
      <c r="B6028" s="367" t="s">
        <v>33881</v>
      </c>
      <c r="C6028" s="366" t="s">
        <v>29656</v>
      </c>
      <c r="D6028" s="368">
        <v>179.73</v>
      </c>
    </row>
    <row r="6029" spans="1:4" ht="9" customHeight="1">
      <c r="A6029" s="366" t="s">
        <v>42420</v>
      </c>
      <c r="B6029" s="367" t="s">
        <v>33882</v>
      </c>
      <c r="C6029" s="366" t="s">
        <v>152</v>
      </c>
      <c r="D6029" s="368">
        <v>11.96</v>
      </c>
    </row>
    <row r="6030" spans="1:4" ht="9" customHeight="1">
      <c r="A6030" s="366" t="s">
        <v>42421</v>
      </c>
      <c r="B6030" s="367" t="s">
        <v>33883</v>
      </c>
      <c r="C6030" s="366" t="s">
        <v>16948</v>
      </c>
      <c r="D6030" s="368">
        <v>294.99</v>
      </c>
    </row>
    <row r="6031" spans="1:4" ht="9" customHeight="1">
      <c r="A6031" s="366" t="s">
        <v>42422</v>
      </c>
      <c r="B6031" s="367" t="s">
        <v>33884</v>
      </c>
      <c r="C6031" s="366" t="s">
        <v>16948</v>
      </c>
      <c r="D6031" s="368">
        <v>252.85</v>
      </c>
    </row>
    <row r="6032" spans="1:4" ht="9" customHeight="1">
      <c r="A6032" s="366" t="s">
        <v>42423</v>
      </c>
      <c r="B6032" s="367" t="s">
        <v>33885</v>
      </c>
      <c r="C6032" s="366" t="s">
        <v>16948</v>
      </c>
      <c r="D6032" s="368">
        <v>696.45</v>
      </c>
    </row>
    <row r="6033" spans="1:4" ht="9" customHeight="1">
      <c r="A6033" s="366" t="s">
        <v>42424</v>
      </c>
      <c r="B6033" s="367" t="s">
        <v>33886</v>
      </c>
      <c r="C6033" s="366" t="s">
        <v>16948</v>
      </c>
      <c r="D6033" s="368">
        <v>771.96</v>
      </c>
    </row>
    <row r="6034" spans="1:4" ht="9" customHeight="1">
      <c r="A6034" s="366" t="s">
        <v>42425</v>
      </c>
      <c r="B6034" s="367" t="s">
        <v>33887</v>
      </c>
      <c r="C6034" s="366" t="s">
        <v>16948</v>
      </c>
      <c r="D6034" s="368">
        <v>1793.47</v>
      </c>
    </row>
    <row r="6035" spans="1:4" ht="9" customHeight="1">
      <c r="A6035" s="366" t="s">
        <v>42426</v>
      </c>
      <c r="B6035" s="367" t="s">
        <v>33888</v>
      </c>
      <c r="C6035" s="366" t="s">
        <v>16948</v>
      </c>
      <c r="D6035" s="368">
        <v>1909.61</v>
      </c>
    </row>
    <row r="6036" spans="1:4" ht="9" customHeight="1">
      <c r="A6036" s="366" t="s">
        <v>42427</v>
      </c>
      <c r="B6036" s="367" t="s">
        <v>33889</v>
      </c>
      <c r="C6036" s="366" t="s">
        <v>16948</v>
      </c>
      <c r="D6036" s="368">
        <v>2041.29</v>
      </c>
    </row>
    <row r="6037" spans="1:4" ht="9" customHeight="1">
      <c r="A6037" s="366" t="s">
        <v>42428</v>
      </c>
      <c r="B6037" s="367" t="s">
        <v>33890</v>
      </c>
      <c r="C6037" s="366" t="s">
        <v>16948</v>
      </c>
      <c r="D6037" s="368">
        <v>2176.58</v>
      </c>
    </row>
    <row r="6038" spans="1:4" ht="9" customHeight="1">
      <c r="A6038" s="366" t="s">
        <v>42429</v>
      </c>
      <c r="B6038" s="367" t="s">
        <v>33891</v>
      </c>
      <c r="C6038" s="366" t="s">
        <v>16948</v>
      </c>
      <c r="D6038" s="368">
        <v>294.99</v>
      </c>
    </row>
    <row r="6039" spans="1:4" ht="9" customHeight="1">
      <c r="A6039" s="366" t="s">
        <v>42430</v>
      </c>
      <c r="B6039" s="367" t="s">
        <v>33892</v>
      </c>
      <c r="C6039" s="366" t="s">
        <v>16948</v>
      </c>
      <c r="D6039" s="368">
        <v>252.85</v>
      </c>
    </row>
    <row r="6040" spans="1:4" ht="9" customHeight="1">
      <c r="A6040" s="366" t="s">
        <v>42431</v>
      </c>
      <c r="B6040" s="367" t="s">
        <v>33893</v>
      </c>
      <c r="C6040" s="366" t="s">
        <v>16948</v>
      </c>
      <c r="D6040" s="368">
        <v>696.45</v>
      </c>
    </row>
    <row r="6041" spans="1:4" ht="9" customHeight="1">
      <c r="A6041" s="366" t="s">
        <v>42432</v>
      </c>
      <c r="B6041" s="367" t="s">
        <v>33894</v>
      </c>
      <c r="C6041" s="366" t="s">
        <v>16948</v>
      </c>
      <c r="D6041" s="368">
        <v>771.96</v>
      </c>
    </row>
    <row r="6042" spans="1:4" ht="9" customHeight="1">
      <c r="A6042" s="366" t="s">
        <v>42433</v>
      </c>
      <c r="B6042" s="367" t="s">
        <v>33895</v>
      </c>
      <c r="C6042" s="366" t="s">
        <v>16948</v>
      </c>
      <c r="D6042" s="368">
        <v>1750.8</v>
      </c>
    </row>
    <row r="6043" spans="1:4" ht="9" customHeight="1">
      <c r="A6043" s="366" t="s">
        <v>42434</v>
      </c>
      <c r="B6043" s="367" t="s">
        <v>33896</v>
      </c>
      <c r="C6043" s="366" t="s">
        <v>16948</v>
      </c>
      <c r="D6043" s="368">
        <v>1865.35</v>
      </c>
    </row>
    <row r="6044" spans="1:4" ht="9" customHeight="1">
      <c r="A6044" s="366" t="s">
        <v>42435</v>
      </c>
      <c r="B6044" s="367" t="s">
        <v>33897</v>
      </c>
      <c r="C6044" s="366" t="s">
        <v>16948</v>
      </c>
      <c r="D6044" s="368">
        <v>131.16</v>
      </c>
    </row>
    <row r="6045" spans="1:4" ht="9" customHeight="1">
      <c r="A6045" s="366" t="s">
        <v>42436</v>
      </c>
      <c r="B6045" s="367" t="s">
        <v>33898</v>
      </c>
      <c r="C6045" s="366" t="s">
        <v>16948</v>
      </c>
      <c r="D6045" s="368">
        <v>652.07000000000005</v>
      </c>
    </row>
    <row r="6046" spans="1:4" ht="9" customHeight="1">
      <c r="A6046" s="366" t="s">
        <v>42437</v>
      </c>
      <c r="B6046" s="367" t="s">
        <v>33899</v>
      </c>
      <c r="C6046" s="366" t="s">
        <v>16948</v>
      </c>
      <c r="D6046" s="368">
        <v>54.13</v>
      </c>
    </row>
    <row r="6047" spans="1:4" ht="9" customHeight="1">
      <c r="A6047" s="366" t="s">
        <v>42438</v>
      </c>
      <c r="B6047" s="367" t="s">
        <v>33900</v>
      </c>
      <c r="C6047" s="366" t="s">
        <v>16948</v>
      </c>
      <c r="D6047" s="368">
        <v>33.76</v>
      </c>
    </row>
    <row r="6048" spans="1:4" ht="9" customHeight="1">
      <c r="A6048" s="366" t="s">
        <v>42439</v>
      </c>
      <c r="B6048" s="367" t="s">
        <v>33901</v>
      </c>
      <c r="C6048" s="366" t="s">
        <v>16948</v>
      </c>
      <c r="D6048" s="368">
        <v>131.13999999999999</v>
      </c>
    </row>
    <row r="6049" spans="1:4" ht="9" customHeight="1">
      <c r="A6049" s="366" t="s">
        <v>42440</v>
      </c>
      <c r="B6049" s="367" t="s">
        <v>33902</v>
      </c>
      <c r="C6049" s="366" t="s">
        <v>16948</v>
      </c>
      <c r="D6049" s="368">
        <v>653.04999999999995</v>
      </c>
    </row>
    <row r="6050" spans="1:4" ht="9" customHeight="1">
      <c r="A6050" s="366" t="s">
        <v>42441</v>
      </c>
      <c r="B6050" s="367" t="s">
        <v>33903</v>
      </c>
      <c r="C6050" s="366" t="s">
        <v>16948</v>
      </c>
      <c r="D6050" s="368">
        <v>54.27</v>
      </c>
    </row>
    <row r="6051" spans="1:4" ht="9" customHeight="1">
      <c r="A6051" s="366" t="s">
        <v>42442</v>
      </c>
      <c r="B6051" s="367" t="s">
        <v>33904</v>
      </c>
      <c r="C6051" s="366" t="s">
        <v>152</v>
      </c>
      <c r="D6051" s="368">
        <v>21.49</v>
      </c>
    </row>
    <row r="6052" spans="1:4" ht="9" customHeight="1">
      <c r="A6052" s="366" t="s">
        <v>42443</v>
      </c>
      <c r="B6052" s="367" t="s">
        <v>33905</v>
      </c>
      <c r="C6052" s="366" t="s">
        <v>152</v>
      </c>
      <c r="D6052" s="368">
        <v>12.88</v>
      </c>
    </row>
    <row r="6053" spans="1:4" ht="9" customHeight="1">
      <c r="A6053" s="366" t="s">
        <v>42444</v>
      </c>
      <c r="B6053" s="367" t="s">
        <v>33906</v>
      </c>
      <c r="C6053" s="366" t="s">
        <v>40</v>
      </c>
      <c r="D6053" s="368">
        <v>332.73</v>
      </c>
    </row>
    <row r="6054" spans="1:4" ht="9" customHeight="1">
      <c r="A6054" s="366" t="s">
        <v>42445</v>
      </c>
      <c r="B6054" s="367" t="s">
        <v>33907</v>
      </c>
      <c r="C6054" s="366" t="s">
        <v>40</v>
      </c>
      <c r="D6054" s="368">
        <v>399.64</v>
      </c>
    </row>
    <row r="6055" spans="1:4" ht="9" customHeight="1">
      <c r="A6055" s="366" t="s">
        <v>42446</v>
      </c>
      <c r="B6055" s="367" t="s">
        <v>33908</v>
      </c>
      <c r="C6055" s="366" t="s">
        <v>40</v>
      </c>
      <c r="D6055" s="368">
        <v>470.35</v>
      </c>
    </row>
    <row r="6056" spans="1:4" ht="9" customHeight="1">
      <c r="A6056" s="366" t="s">
        <v>42447</v>
      </c>
      <c r="B6056" s="367" t="s">
        <v>33909</v>
      </c>
      <c r="C6056" s="366" t="s">
        <v>40</v>
      </c>
      <c r="D6056" s="368">
        <v>836.27</v>
      </c>
    </row>
    <row r="6057" spans="1:4" ht="9" customHeight="1">
      <c r="A6057" s="366" t="s">
        <v>42448</v>
      </c>
      <c r="B6057" s="367" t="s">
        <v>33910</v>
      </c>
      <c r="C6057" s="366" t="s">
        <v>40</v>
      </c>
      <c r="D6057" s="368">
        <v>900.83</v>
      </c>
    </row>
    <row r="6058" spans="1:4" ht="9" customHeight="1">
      <c r="A6058" s="366" t="s">
        <v>42449</v>
      </c>
      <c r="B6058" s="367" t="s">
        <v>33911</v>
      </c>
      <c r="C6058" s="366" t="s">
        <v>40</v>
      </c>
      <c r="D6058" s="368">
        <v>969.17</v>
      </c>
    </row>
    <row r="6059" spans="1:4" ht="9" customHeight="1">
      <c r="A6059" s="366" t="s">
        <v>42450</v>
      </c>
      <c r="B6059" s="367" t="s">
        <v>33912</v>
      </c>
      <c r="C6059" s="366" t="s">
        <v>40</v>
      </c>
      <c r="D6059" s="368">
        <v>718.54</v>
      </c>
    </row>
    <row r="6060" spans="1:4" ht="9" customHeight="1">
      <c r="A6060" s="366" t="s">
        <v>42451</v>
      </c>
      <c r="B6060" s="367" t="s">
        <v>33913</v>
      </c>
      <c r="C6060" s="366" t="s">
        <v>40</v>
      </c>
      <c r="D6060" s="368">
        <v>775.51</v>
      </c>
    </row>
    <row r="6061" spans="1:4" ht="18" customHeight="1">
      <c r="A6061" s="366" t="s">
        <v>42452</v>
      </c>
      <c r="B6061" s="367" t="s">
        <v>33914</v>
      </c>
      <c r="C6061" s="366" t="s">
        <v>16948</v>
      </c>
      <c r="D6061" s="368">
        <v>161.54</v>
      </c>
    </row>
    <row r="6062" spans="1:4" ht="9" customHeight="1">
      <c r="A6062" s="366" t="s">
        <v>42453</v>
      </c>
      <c r="B6062" s="367" t="s">
        <v>33915</v>
      </c>
      <c r="C6062" s="366" t="s">
        <v>9780</v>
      </c>
      <c r="D6062" s="368">
        <v>435.83</v>
      </c>
    </row>
    <row r="6063" spans="1:4" ht="9" customHeight="1">
      <c r="A6063" s="366" t="s">
        <v>42454</v>
      </c>
      <c r="B6063" s="367" t="s">
        <v>33916</v>
      </c>
      <c r="C6063" s="366" t="s">
        <v>40</v>
      </c>
      <c r="D6063" s="368">
        <v>53.22</v>
      </c>
    </row>
    <row r="6064" spans="1:4" ht="9" customHeight="1">
      <c r="A6064" s="366" t="s">
        <v>42455</v>
      </c>
      <c r="B6064" s="367" t="s">
        <v>33917</v>
      </c>
      <c r="C6064" s="366" t="s">
        <v>40</v>
      </c>
      <c r="D6064" s="368">
        <v>49.31</v>
      </c>
    </row>
    <row r="6065" spans="1:4" ht="9" customHeight="1">
      <c r="A6065" s="366" t="s">
        <v>42456</v>
      </c>
      <c r="B6065" s="367" t="s">
        <v>33918</v>
      </c>
      <c r="C6065" s="366" t="s">
        <v>40</v>
      </c>
      <c r="D6065" s="368">
        <v>350.77</v>
      </c>
    </row>
    <row r="6066" spans="1:4" ht="9" customHeight="1">
      <c r="A6066" s="366" t="s">
        <v>42457</v>
      </c>
      <c r="B6066" s="367" t="s">
        <v>33919</v>
      </c>
      <c r="C6066" s="366" t="s">
        <v>40</v>
      </c>
      <c r="D6066" s="368">
        <v>291.14999999999998</v>
      </c>
    </row>
    <row r="6067" spans="1:4" ht="9" customHeight="1">
      <c r="A6067" s="366" t="s">
        <v>42458</v>
      </c>
      <c r="B6067" s="367" t="s">
        <v>33920</v>
      </c>
      <c r="C6067" s="366" t="s">
        <v>16948</v>
      </c>
      <c r="D6067" s="368">
        <v>137.01</v>
      </c>
    </row>
    <row r="6068" spans="1:4" ht="9" customHeight="1">
      <c r="A6068" s="366" t="s">
        <v>42459</v>
      </c>
      <c r="B6068" s="367" t="s">
        <v>33921</v>
      </c>
      <c r="C6068" s="366" t="s">
        <v>16948</v>
      </c>
      <c r="D6068" s="368">
        <v>299.20999999999998</v>
      </c>
    </row>
    <row r="6069" spans="1:4" ht="9" customHeight="1">
      <c r="A6069" s="366" t="s">
        <v>42460</v>
      </c>
      <c r="B6069" s="367" t="s">
        <v>33922</v>
      </c>
      <c r="C6069" s="366" t="s">
        <v>16948</v>
      </c>
      <c r="D6069" s="368">
        <v>209.61</v>
      </c>
    </row>
    <row r="6070" spans="1:4" ht="9" customHeight="1">
      <c r="A6070" s="366" t="s">
        <v>42461</v>
      </c>
      <c r="B6070" s="367" t="s">
        <v>33923</v>
      </c>
      <c r="C6070" s="366" t="s">
        <v>16948</v>
      </c>
      <c r="D6070" s="368">
        <v>147.24</v>
      </c>
    </row>
    <row r="6071" spans="1:4" ht="9" customHeight="1">
      <c r="A6071" s="366" t="s">
        <v>42462</v>
      </c>
      <c r="B6071" s="367" t="s">
        <v>33924</v>
      </c>
      <c r="C6071" s="366" t="s">
        <v>16948</v>
      </c>
      <c r="D6071" s="368">
        <v>148.44999999999999</v>
      </c>
    </row>
    <row r="6072" spans="1:4" ht="9" customHeight="1">
      <c r="A6072" s="366" t="s">
        <v>42463</v>
      </c>
      <c r="B6072" s="367" t="s">
        <v>33925</v>
      </c>
      <c r="C6072" s="366" t="s">
        <v>16948</v>
      </c>
      <c r="D6072" s="368">
        <v>329.71</v>
      </c>
    </row>
    <row r="6073" spans="1:4" ht="9" customHeight="1">
      <c r="A6073" s="366" t="s">
        <v>42464</v>
      </c>
      <c r="B6073" s="367" t="s">
        <v>33926</v>
      </c>
      <c r="C6073" s="366" t="s">
        <v>16948</v>
      </c>
      <c r="D6073" s="368">
        <v>229.14</v>
      </c>
    </row>
    <row r="6074" spans="1:4" ht="9" customHeight="1">
      <c r="A6074" s="366" t="s">
        <v>42465</v>
      </c>
      <c r="B6074" s="367" t="s">
        <v>33927</v>
      </c>
      <c r="C6074" s="366" t="s">
        <v>16948</v>
      </c>
      <c r="D6074" s="368">
        <v>159.72999999999999</v>
      </c>
    </row>
    <row r="6075" spans="1:4" ht="9" customHeight="1">
      <c r="A6075" s="366" t="s">
        <v>42466</v>
      </c>
      <c r="B6075" s="367" t="s">
        <v>33928</v>
      </c>
      <c r="C6075" s="366" t="s">
        <v>16948</v>
      </c>
      <c r="D6075" s="368">
        <v>160.81</v>
      </c>
    </row>
    <row r="6076" spans="1:4" ht="9" customHeight="1">
      <c r="A6076" s="366" t="s">
        <v>42467</v>
      </c>
      <c r="B6076" s="367" t="s">
        <v>33929</v>
      </c>
      <c r="C6076" s="366" t="s">
        <v>16948</v>
      </c>
      <c r="D6076" s="368">
        <v>369.72</v>
      </c>
    </row>
    <row r="6077" spans="1:4" ht="9" customHeight="1">
      <c r="A6077" s="366" t="s">
        <v>42468</v>
      </c>
      <c r="B6077" s="367" t="s">
        <v>33930</v>
      </c>
      <c r="C6077" s="366" t="s">
        <v>16948</v>
      </c>
      <c r="D6077" s="368">
        <v>252.41</v>
      </c>
    </row>
    <row r="6078" spans="1:4" ht="9" customHeight="1">
      <c r="A6078" s="366" t="s">
        <v>42469</v>
      </c>
      <c r="B6078" s="367" t="s">
        <v>33931</v>
      </c>
      <c r="C6078" s="366" t="s">
        <v>16948</v>
      </c>
      <c r="D6078" s="368">
        <v>172.99</v>
      </c>
    </row>
    <row r="6079" spans="1:4" ht="9" customHeight="1">
      <c r="A6079" s="366" t="s">
        <v>42470</v>
      </c>
      <c r="B6079" s="367" t="s">
        <v>33932</v>
      </c>
      <c r="C6079" s="366" t="s">
        <v>16948</v>
      </c>
      <c r="D6079" s="368">
        <v>186.47</v>
      </c>
    </row>
    <row r="6080" spans="1:4" ht="9" customHeight="1">
      <c r="A6080" s="366" t="s">
        <v>42471</v>
      </c>
      <c r="B6080" s="367" t="s">
        <v>33933</v>
      </c>
      <c r="C6080" s="366" t="s">
        <v>16948</v>
      </c>
      <c r="D6080" s="368">
        <v>440.36</v>
      </c>
    </row>
    <row r="6081" spans="1:4" ht="9" customHeight="1">
      <c r="A6081" s="366" t="s">
        <v>42472</v>
      </c>
      <c r="B6081" s="367" t="s">
        <v>33934</v>
      </c>
      <c r="C6081" s="366" t="s">
        <v>16948</v>
      </c>
      <c r="D6081" s="368">
        <v>295.63</v>
      </c>
    </row>
    <row r="6082" spans="1:4" ht="9" customHeight="1">
      <c r="A6082" s="366" t="s">
        <v>42473</v>
      </c>
      <c r="B6082" s="367" t="s">
        <v>33935</v>
      </c>
      <c r="C6082" s="366" t="s">
        <v>16948</v>
      </c>
      <c r="D6082" s="368">
        <v>202.07</v>
      </c>
    </row>
    <row r="6083" spans="1:4" ht="9" customHeight="1">
      <c r="A6083" s="366" t="s">
        <v>42474</v>
      </c>
      <c r="B6083" s="367" t="s">
        <v>33936</v>
      </c>
      <c r="C6083" s="366" t="s">
        <v>16948</v>
      </c>
      <c r="D6083" s="368">
        <v>51.55</v>
      </c>
    </row>
    <row r="6084" spans="1:4" ht="9" customHeight="1">
      <c r="A6084" s="366" t="s">
        <v>42475</v>
      </c>
      <c r="B6084" s="367" t="s">
        <v>33937</v>
      </c>
      <c r="C6084" s="366" t="s">
        <v>16948</v>
      </c>
      <c r="D6084" s="368">
        <v>118.06</v>
      </c>
    </row>
    <row r="6085" spans="1:4" ht="9" customHeight="1">
      <c r="A6085" s="366" t="s">
        <v>42476</v>
      </c>
      <c r="B6085" s="367" t="s">
        <v>33938</v>
      </c>
      <c r="C6085" s="366" t="s">
        <v>16948</v>
      </c>
      <c r="D6085" s="368">
        <v>263.14</v>
      </c>
    </row>
    <row r="6086" spans="1:4" ht="9" customHeight="1">
      <c r="A6086" s="366" t="s">
        <v>42477</v>
      </c>
      <c r="B6086" s="367" t="s">
        <v>33939</v>
      </c>
      <c r="C6086" s="366" t="s">
        <v>16948</v>
      </c>
      <c r="D6086" s="368">
        <v>202.12</v>
      </c>
    </row>
    <row r="6087" spans="1:4" ht="9" customHeight="1">
      <c r="A6087" s="366" t="s">
        <v>42478</v>
      </c>
      <c r="B6087" s="367" t="s">
        <v>33940</v>
      </c>
      <c r="C6087" s="366" t="s">
        <v>16948</v>
      </c>
      <c r="D6087" s="368">
        <v>140.91999999999999</v>
      </c>
    </row>
    <row r="6088" spans="1:4" ht="9" customHeight="1">
      <c r="A6088" s="366" t="s">
        <v>42479</v>
      </c>
      <c r="B6088" s="367" t="s">
        <v>33941</v>
      </c>
      <c r="C6088" s="366" t="s">
        <v>16948</v>
      </c>
      <c r="D6088" s="368">
        <v>102.78</v>
      </c>
    </row>
    <row r="6089" spans="1:4" ht="9" customHeight="1">
      <c r="A6089" s="366" t="s">
        <v>42480</v>
      </c>
      <c r="B6089" s="367" t="s">
        <v>33942</v>
      </c>
      <c r="C6089" s="366" t="s">
        <v>16948</v>
      </c>
      <c r="D6089" s="368">
        <v>241.47</v>
      </c>
    </row>
    <row r="6090" spans="1:4" ht="9" customHeight="1">
      <c r="A6090" s="366" t="s">
        <v>42481</v>
      </c>
      <c r="B6090" s="367" t="s">
        <v>33943</v>
      </c>
      <c r="C6090" s="366" t="s">
        <v>16948</v>
      </c>
      <c r="D6090" s="368">
        <v>182.99</v>
      </c>
    </row>
    <row r="6091" spans="1:4" ht="9" customHeight="1">
      <c r="A6091" s="366" t="s">
        <v>42482</v>
      </c>
      <c r="B6091" s="367" t="s">
        <v>33944</v>
      </c>
      <c r="C6091" s="366" t="s">
        <v>16948</v>
      </c>
      <c r="D6091" s="368">
        <v>124.44</v>
      </c>
    </row>
    <row r="6092" spans="1:4" ht="9" customHeight="1">
      <c r="A6092" s="366" t="s">
        <v>42483</v>
      </c>
      <c r="B6092" s="367" t="s">
        <v>33945</v>
      </c>
      <c r="C6092" s="366" t="s">
        <v>9780</v>
      </c>
      <c r="D6092" s="368">
        <v>56.9</v>
      </c>
    </row>
    <row r="6093" spans="1:4" ht="9" customHeight="1">
      <c r="A6093" s="366" t="s">
        <v>42484</v>
      </c>
      <c r="B6093" s="367" t="s">
        <v>33946</v>
      </c>
      <c r="C6093" s="366" t="s">
        <v>40</v>
      </c>
      <c r="D6093" s="368">
        <v>112.23</v>
      </c>
    </row>
    <row r="6094" spans="1:4" ht="9" customHeight="1">
      <c r="A6094" s="366" t="s">
        <v>42485</v>
      </c>
      <c r="B6094" s="367" t="s">
        <v>33947</v>
      </c>
      <c r="C6094" s="366" t="s">
        <v>40</v>
      </c>
      <c r="D6094" s="368">
        <v>72.64</v>
      </c>
    </row>
    <row r="6095" spans="1:4" ht="9" customHeight="1">
      <c r="A6095" s="366" t="s">
        <v>42486</v>
      </c>
      <c r="B6095" s="367" t="s">
        <v>33948</v>
      </c>
      <c r="C6095" s="366" t="s">
        <v>4130</v>
      </c>
      <c r="D6095" s="368">
        <v>11.07</v>
      </c>
    </row>
    <row r="6096" spans="1:4" ht="9" customHeight="1">
      <c r="A6096" s="366" t="s">
        <v>42487</v>
      </c>
      <c r="B6096" s="367" t="s">
        <v>33949</v>
      </c>
      <c r="C6096" s="366" t="s">
        <v>16948</v>
      </c>
      <c r="D6096" s="368">
        <v>120.48</v>
      </c>
    </row>
    <row r="6097" spans="1:4" ht="9" customHeight="1">
      <c r="A6097" s="366" t="s">
        <v>42488</v>
      </c>
      <c r="B6097" s="367" t="s">
        <v>33950</v>
      </c>
      <c r="C6097" s="366" t="s">
        <v>16948</v>
      </c>
      <c r="D6097" s="368">
        <v>67.290000000000006</v>
      </c>
    </row>
    <row r="6098" spans="1:4" ht="9" customHeight="1">
      <c r="A6098" s="366" t="s">
        <v>42489</v>
      </c>
      <c r="B6098" s="367" t="s">
        <v>33951</v>
      </c>
      <c r="C6098" s="366" t="s">
        <v>16948</v>
      </c>
      <c r="D6098" s="368">
        <v>130.65</v>
      </c>
    </row>
    <row r="6099" spans="1:4" ht="9" customHeight="1">
      <c r="A6099" s="366" t="s">
        <v>42490</v>
      </c>
      <c r="B6099" s="367" t="s">
        <v>33952</v>
      </c>
      <c r="C6099" s="366" t="s">
        <v>16948</v>
      </c>
      <c r="D6099" s="368">
        <v>75.73</v>
      </c>
    </row>
    <row r="6100" spans="1:4" ht="9" customHeight="1">
      <c r="A6100" s="366" t="s">
        <v>42491</v>
      </c>
      <c r="B6100" s="367" t="s">
        <v>33953</v>
      </c>
      <c r="C6100" s="366" t="s">
        <v>4131</v>
      </c>
      <c r="D6100" s="368">
        <v>162.47999999999999</v>
      </c>
    </row>
    <row r="6101" spans="1:4" ht="9" customHeight="1">
      <c r="A6101" s="366" t="s">
        <v>42492</v>
      </c>
      <c r="B6101" s="367" t="s">
        <v>33954</v>
      </c>
      <c r="C6101" s="366" t="s">
        <v>4131</v>
      </c>
      <c r="D6101" s="368">
        <v>96.27</v>
      </c>
    </row>
    <row r="6102" spans="1:4" ht="9" customHeight="1">
      <c r="A6102" s="366" t="s">
        <v>42493</v>
      </c>
      <c r="B6102" s="367" t="s">
        <v>33955</v>
      </c>
      <c r="C6102" s="366" t="s">
        <v>4131</v>
      </c>
      <c r="D6102" s="368">
        <v>154.47999999999999</v>
      </c>
    </row>
    <row r="6103" spans="1:4" ht="9" customHeight="1">
      <c r="A6103" s="366" t="s">
        <v>42494</v>
      </c>
      <c r="B6103" s="367" t="s">
        <v>33956</v>
      </c>
      <c r="C6103" s="366" t="s">
        <v>4131</v>
      </c>
      <c r="D6103" s="368">
        <v>86.82</v>
      </c>
    </row>
    <row r="6104" spans="1:4" ht="9" customHeight="1">
      <c r="A6104" s="366" t="s">
        <v>42495</v>
      </c>
      <c r="B6104" s="367" t="s">
        <v>33957</v>
      </c>
      <c r="C6104" s="366" t="s">
        <v>4131</v>
      </c>
      <c r="D6104" s="368">
        <v>157.04</v>
      </c>
    </row>
    <row r="6105" spans="1:4" ht="9" customHeight="1">
      <c r="A6105" s="366" t="s">
        <v>42496</v>
      </c>
      <c r="B6105" s="367" t="s">
        <v>33958</v>
      </c>
      <c r="C6105" s="366" t="s">
        <v>4131</v>
      </c>
      <c r="D6105" s="368">
        <v>87.47</v>
      </c>
    </row>
    <row r="6106" spans="1:4" ht="9" customHeight="1">
      <c r="A6106" s="366" t="s">
        <v>42497</v>
      </c>
      <c r="B6106" s="367" t="s">
        <v>33959</v>
      </c>
      <c r="C6106" s="366" t="s">
        <v>4131</v>
      </c>
      <c r="D6106" s="368">
        <v>161.46</v>
      </c>
    </row>
    <row r="6107" spans="1:4" ht="9" customHeight="1">
      <c r="A6107" s="366" t="s">
        <v>42498</v>
      </c>
      <c r="B6107" s="367" t="s">
        <v>33960</v>
      </c>
      <c r="C6107" s="366" t="s">
        <v>4131</v>
      </c>
      <c r="D6107" s="368">
        <v>93.14</v>
      </c>
    </row>
    <row r="6108" spans="1:4" ht="9" customHeight="1">
      <c r="A6108" s="366" t="s">
        <v>42499</v>
      </c>
      <c r="B6108" s="367" t="s">
        <v>33961</v>
      </c>
      <c r="C6108" s="366" t="s">
        <v>4131</v>
      </c>
      <c r="D6108" s="368">
        <v>164.32</v>
      </c>
    </row>
    <row r="6109" spans="1:4" ht="9" customHeight="1">
      <c r="A6109" s="366" t="s">
        <v>42500</v>
      </c>
      <c r="B6109" s="367" t="s">
        <v>33962</v>
      </c>
      <c r="C6109" s="366" t="s">
        <v>4131</v>
      </c>
      <c r="D6109" s="368">
        <v>96.88</v>
      </c>
    </row>
    <row r="6110" spans="1:4" ht="9" customHeight="1">
      <c r="A6110" s="366" t="s">
        <v>42501</v>
      </c>
      <c r="B6110" s="367" t="s">
        <v>33963</v>
      </c>
      <c r="C6110" s="366" t="s">
        <v>16948</v>
      </c>
      <c r="D6110" s="368">
        <v>196.36</v>
      </c>
    </row>
    <row r="6111" spans="1:4" ht="9" customHeight="1">
      <c r="A6111" s="366" t="s">
        <v>42502</v>
      </c>
      <c r="B6111" s="367" t="s">
        <v>33964</v>
      </c>
      <c r="C6111" s="366" t="s">
        <v>16948</v>
      </c>
      <c r="D6111" s="368">
        <v>93.85</v>
      </c>
    </row>
    <row r="6112" spans="1:4" ht="9" customHeight="1">
      <c r="A6112" s="366" t="s">
        <v>42503</v>
      </c>
      <c r="B6112" s="367" t="s">
        <v>33965</v>
      </c>
      <c r="C6112" s="366" t="s">
        <v>16948</v>
      </c>
      <c r="D6112" s="368">
        <v>241.13</v>
      </c>
    </row>
    <row r="6113" spans="1:4" ht="9" customHeight="1">
      <c r="A6113" s="366" t="s">
        <v>42504</v>
      </c>
      <c r="B6113" s="367" t="s">
        <v>33966</v>
      </c>
      <c r="C6113" s="366" t="s">
        <v>16948</v>
      </c>
      <c r="D6113" s="368">
        <v>137.13</v>
      </c>
    </row>
    <row r="6114" spans="1:4" ht="9" customHeight="1">
      <c r="A6114" s="366" t="s">
        <v>42505</v>
      </c>
      <c r="B6114" s="367" t="s">
        <v>33967</v>
      </c>
      <c r="C6114" s="366" t="s">
        <v>4131</v>
      </c>
      <c r="D6114" s="368">
        <v>162.25</v>
      </c>
    </row>
    <row r="6115" spans="1:4" ht="9" customHeight="1">
      <c r="A6115" s="366" t="s">
        <v>42506</v>
      </c>
      <c r="B6115" s="367" t="s">
        <v>33968</v>
      </c>
      <c r="C6115" s="366" t="s">
        <v>4131</v>
      </c>
      <c r="D6115" s="368">
        <v>108.13</v>
      </c>
    </row>
    <row r="6116" spans="1:4" ht="9" customHeight="1">
      <c r="A6116" s="366" t="s">
        <v>42507</v>
      </c>
      <c r="B6116" s="367" t="s">
        <v>33969</v>
      </c>
      <c r="C6116" s="366" t="s">
        <v>4131</v>
      </c>
      <c r="D6116" s="368">
        <v>165.51</v>
      </c>
    </row>
    <row r="6117" spans="1:4" ht="9" customHeight="1">
      <c r="A6117" s="366" t="s">
        <v>42508</v>
      </c>
      <c r="B6117" s="367" t="s">
        <v>33970</v>
      </c>
      <c r="C6117" s="366" t="s">
        <v>4131</v>
      </c>
      <c r="D6117" s="368">
        <v>110.05</v>
      </c>
    </row>
    <row r="6118" spans="1:4" ht="9" customHeight="1">
      <c r="A6118" s="366" t="s">
        <v>42509</v>
      </c>
      <c r="B6118" s="367" t="s">
        <v>33971</v>
      </c>
      <c r="C6118" s="366" t="s">
        <v>4131</v>
      </c>
      <c r="D6118" s="368">
        <v>166.65</v>
      </c>
    </row>
    <row r="6119" spans="1:4" ht="9" customHeight="1">
      <c r="A6119" s="366" t="s">
        <v>42510</v>
      </c>
      <c r="B6119" s="367" t="s">
        <v>33972</v>
      </c>
      <c r="C6119" s="366" t="s">
        <v>4131</v>
      </c>
      <c r="D6119" s="368">
        <v>107.96</v>
      </c>
    </row>
    <row r="6120" spans="1:4" ht="9" customHeight="1">
      <c r="A6120" s="366" t="s">
        <v>42511</v>
      </c>
      <c r="B6120" s="367" t="s">
        <v>33973</v>
      </c>
      <c r="C6120" s="366" t="s">
        <v>4131</v>
      </c>
      <c r="D6120" s="368">
        <v>165.3</v>
      </c>
    </row>
    <row r="6121" spans="1:4" ht="9" customHeight="1">
      <c r="A6121" s="366" t="s">
        <v>42512</v>
      </c>
      <c r="B6121" s="367" t="s">
        <v>33974</v>
      </c>
      <c r="C6121" s="366" t="s">
        <v>4131</v>
      </c>
      <c r="D6121" s="368">
        <v>108.34</v>
      </c>
    </row>
    <row r="6122" spans="1:4" ht="9" customHeight="1">
      <c r="A6122" s="366" t="s">
        <v>42513</v>
      </c>
      <c r="B6122" s="367" t="s">
        <v>33975</v>
      </c>
      <c r="C6122" s="366" t="s">
        <v>4131</v>
      </c>
      <c r="D6122" s="368">
        <v>165.99</v>
      </c>
    </row>
    <row r="6123" spans="1:4" ht="9" customHeight="1">
      <c r="A6123" s="366" t="s">
        <v>42514</v>
      </c>
      <c r="B6123" s="367" t="s">
        <v>33976</v>
      </c>
      <c r="C6123" s="366" t="s">
        <v>4131</v>
      </c>
      <c r="D6123" s="368">
        <v>110.27</v>
      </c>
    </row>
    <row r="6124" spans="1:4" ht="9" customHeight="1">
      <c r="A6124" s="366" t="s">
        <v>42515</v>
      </c>
      <c r="B6124" s="367" t="s">
        <v>33977</v>
      </c>
      <c r="C6124" s="366" t="s">
        <v>4131</v>
      </c>
      <c r="D6124" s="368">
        <v>171.01</v>
      </c>
    </row>
    <row r="6125" spans="1:4" ht="9" customHeight="1">
      <c r="A6125" s="366" t="s">
        <v>42516</v>
      </c>
      <c r="B6125" s="367" t="s">
        <v>33978</v>
      </c>
      <c r="C6125" s="366" t="s">
        <v>4131</v>
      </c>
      <c r="D6125" s="368">
        <v>111.42</v>
      </c>
    </row>
    <row r="6126" spans="1:4" ht="9" customHeight="1">
      <c r="A6126" s="366" t="s">
        <v>42517</v>
      </c>
      <c r="B6126" s="367" t="s">
        <v>33979</v>
      </c>
      <c r="C6126" s="366" t="s">
        <v>4131</v>
      </c>
      <c r="D6126" s="368">
        <v>193.84</v>
      </c>
    </row>
    <row r="6127" spans="1:4" ht="9" customHeight="1">
      <c r="A6127" s="366" t="s">
        <v>42518</v>
      </c>
      <c r="B6127" s="367" t="s">
        <v>33980</v>
      </c>
      <c r="C6127" s="366" t="s">
        <v>4131</v>
      </c>
      <c r="D6127" s="368">
        <v>153.04</v>
      </c>
    </row>
    <row r="6128" spans="1:4" ht="9" customHeight="1">
      <c r="A6128" s="366" t="s">
        <v>42519</v>
      </c>
      <c r="B6128" s="367" t="s">
        <v>33981</v>
      </c>
      <c r="C6128" s="366" t="s">
        <v>4131</v>
      </c>
      <c r="D6128" s="368">
        <v>192.47</v>
      </c>
    </row>
    <row r="6129" spans="1:4" ht="9" customHeight="1">
      <c r="A6129" s="366" t="s">
        <v>42520</v>
      </c>
      <c r="B6129" s="367" t="s">
        <v>33982</v>
      </c>
      <c r="C6129" s="366" t="s">
        <v>4131</v>
      </c>
      <c r="D6129" s="368">
        <v>153.55000000000001</v>
      </c>
    </row>
    <row r="6130" spans="1:4" ht="9" customHeight="1">
      <c r="A6130" s="366" t="s">
        <v>42521</v>
      </c>
      <c r="B6130" s="367" t="s">
        <v>33983</v>
      </c>
      <c r="C6130" s="366" t="s">
        <v>4131</v>
      </c>
      <c r="D6130" s="368">
        <v>194.69</v>
      </c>
    </row>
    <row r="6131" spans="1:4" ht="9" customHeight="1">
      <c r="A6131" s="366" t="s">
        <v>42522</v>
      </c>
      <c r="B6131" s="367" t="s">
        <v>33984</v>
      </c>
      <c r="C6131" s="366" t="s">
        <v>4131</v>
      </c>
      <c r="D6131" s="368">
        <v>156.88</v>
      </c>
    </row>
    <row r="6132" spans="1:4" ht="9" customHeight="1">
      <c r="A6132" s="366" t="s">
        <v>42523</v>
      </c>
      <c r="B6132" s="367" t="s">
        <v>33985</v>
      </c>
      <c r="C6132" s="366" t="s">
        <v>4131</v>
      </c>
      <c r="D6132" s="368">
        <v>193.71</v>
      </c>
    </row>
    <row r="6133" spans="1:4" ht="9" customHeight="1">
      <c r="A6133" s="366" t="s">
        <v>42524</v>
      </c>
      <c r="B6133" s="367" t="s">
        <v>33986</v>
      </c>
      <c r="C6133" s="366" t="s">
        <v>4131</v>
      </c>
      <c r="D6133" s="368">
        <v>158.53</v>
      </c>
    </row>
    <row r="6134" spans="1:4" ht="9" customHeight="1">
      <c r="A6134" s="366" t="s">
        <v>42525</v>
      </c>
      <c r="B6134" s="367" t="s">
        <v>33987</v>
      </c>
      <c r="C6134" s="366" t="s">
        <v>16948</v>
      </c>
      <c r="D6134" s="368">
        <v>101.97</v>
      </c>
    </row>
    <row r="6135" spans="1:4" ht="9" customHeight="1">
      <c r="A6135" s="366" t="s">
        <v>42526</v>
      </c>
      <c r="B6135" s="367" t="s">
        <v>33988</v>
      </c>
      <c r="C6135" s="366" t="s">
        <v>4131</v>
      </c>
      <c r="D6135" s="368">
        <v>144.61000000000001</v>
      </c>
    </row>
    <row r="6136" spans="1:4" ht="9" customHeight="1">
      <c r="A6136" s="366" t="s">
        <v>42527</v>
      </c>
      <c r="B6136" s="367" t="s">
        <v>33989</v>
      </c>
      <c r="C6136" s="366" t="s">
        <v>4131</v>
      </c>
      <c r="D6136" s="368">
        <v>116.21</v>
      </c>
    </row>
    <row r="6137" spans="1:4" ht="9" customHeight="1">
      <c r="A6137" s="366" t="s">
        <v>42528</v>
      </c>
      <c r="B6137" s="367" t="s">
        <v>33990</v>
      </c>
      <c r="C6137" s="366" t="s">
        <v>4131</v>
      </c>
      <c r="D6137" s="368">
        <v>143.80000000000001</v>
      </c>
    </row>
    <row r="6138" spans="1:4" ht="9" customHeight="1">
      <c r="A6138" s="366" t="s">
        <v>42529</v>
      </c>
      <c r="B6138" s="367" t="s">
        <v>33991</v>
      </c>
      <c r="C6138" s="366" t="s">
        <v>4131</v>
      </c>
      <c r="D6138" s="368">
        <v>111.92</v>
      </c>
    </row>
    <row r="6139" spans="1:4" ht="9" customHeight="1">
      <c r="A6139" s="366" t="s">
        <v>42530</v>
      </c>
      <c r="B6139" s="367" t="s">
        <v>33992</v>
      </c>
      <c r="C6139" s="366" t="s">
        <v>16948</v>
      </c>
      <c r="D6139" s="368">
        <v>235.09</v>
      </c>
    </row>
    <row r="6140" spans="1:4" ht="9" customHeight="1">
      <c r="A6140" s="366" t="s">
        <v>42531</v>
      </c>
      <c r="B6140" s="367" t="s">
        <v>33993</v>
      </c>
      <c r="C6140" s="366" t="s">
        <v>16948</v>
      </c>
      <c r="D6140" s="368">
        <v>112.56</v>
      </c>
    </row>
    <row r="6141" spans="1:4" ht="9" customHeight="1">
      <c r="A6141" s="366" t="s">
        <v>42532</v>
      </c>
      <c r="B6141" s="367" t="s">
        <v>33994</v>
      </c>
      <c r="C6141" s="366" t="s">
        <v>16948</v>
      </c>
      <c r="D6141" s="368">
        <v>242.75</v>
      </c>
    </row>
    <row r="6142" spans="1:4" ht="9" customHeight="1">
      <c r="A6142" s="366" t="s">
        <v>42533</v>
      </c>
      <c r="B6142" s="367" t="s">
        <v>33995</v>
      </c>
      <c r="C6142" s="366" t="s">
        <v>16948</v>
      </c>
      <c r="D6142" s="368">
        <v>109.49</v>
      </c>
    </row>
    <row r="6143" spans="1:4" ht="9" customHeight="1">
      <c r="A6143" s="366" t="s">
        <v>42534</v>
      </c>
      <c r="B6143" s="367" t="s">
        <v>33996</v>
      </c>
      <c r="C6143" s="366" t="s">
        <v>16948</v>
      </c>
      <c r="D6143" s="368">
        <v>246.21</v>
      </c>
    </row>
    <row r="6144" spans="1:4" ht="9" customHeight="1">
      <c r="A6144" s="366" t="s">
        <v>42535</v>
      </c>
      <c r="B6144" s="367" t="s">
        <v>33997</v>
      </c>
      <c r="C6144" s="366" t="s">
        <v>16948</v>
      </c>
      <c r="D6144" s="368">
        <v>121.34</v>
      </c>
    </row>
    <row r="6145" spans="1:4" ht="9" customHeight="1">
      <c r="A6145" s="366" t="s">
        <v>42536</v>
      </c>
      <c r="B6145" s="367" t="s">
        <v>33998</v>
      </c>
      <c r="C6145" s="366" t="s">
        <v>16948</v>
      </c>
      <c r="D6145" s="368">
        <v>254.76</v>
      </c>
    </row>
    <row r="6146" spans="1:4" ht="9" customHeight="1">
      <c r="A6146" s="366" t="s">
        <v>42537</v>
      </c>
      <c r="B6146" s="367" t="s">
        <v>33999</v>
      </c>
      <c r="C6146" s="366" t="s">
        <v>16948</v>
      </c>
      <c r="D6146" s="368">
        <v>118.28</v>
      </c>
    </row>
    <row r="6147" spans="1:4" ht="9" customHeight="1">
      <c r="A6147" s="366" t="s">
        <v>42538</v>
      </c>
      <c r="B6147" s="367" t="s">
        <v>34000</v>
      </c>
      <c r="C6147" s="366" t="s">
        <v>16948</v>
      </c>
      <c r="D6147" s="368">
        <v>235.09</v>
      </c>
    </row>
    <row r="6148" spans="1:4" ht="9" customHeight="1">
      <c r="A6148" s="366" t="s">
        <v>42539</v>
      </c>
      <c r="B6148" s="367" t="s">
        <v>34001</v>
      </c>
      <c r="C6148" s="366" t="s">
        <v>16948</v>
      </c>
      <c r="D6148" s="368">
        <v>112.56</v>
      </c>
    </row>
    <row r="6149" spans="1:4" ht="9" customHeight="1">
      <c r="A6149" s="366" t="s">
        <v>42540</v>
      </c>
      <c r="B6149" s="367" t="s">
        <v>34002</v>
      </c>
      <c r="C6149" s="366" t="s">
        <v>16948</v>
      </c>
      <c r="D6149" s="368">
        <v>242.75</v>
      </c>
    </row>
    <row r="6150" spans="1:4" ht="9" customHeight="1">
      <c r="A6150" s="366" t="s">
        <v>42541</v>
      </c>
      <c r="B6150" s="367" t="s">
        <v>34003</v>
      </c>
      <c r="C6150" s="366" t="s">
        <v>16948</v>
      </c>
      <c r="D6150" s="368">
        <v>109.49</v>
      </c>
    </row>
    <row r="6151" spans="1:4" ht="9" customHeight="1">
      <c r="A6151" s="366" t="s">
        <v>42542</v>
      </c>
      <c r="B6151" s="367" t="s">
        <v>34004</v>
      </c>
      <c r="C6151" s="366" t="s">
        <v>16948</v>
      </c>
      <c r="D6151" s="368">
        <v>245.13</v>
      </c>
    </row>
    <row r="6152" spans="1:4" ht="9" customHeight="1">
      <c r="A6152" s="366" t="s">
        <v>42543</v>
      </c>
      <c r="B6152" s="367" t="s">
        <v>34005</v>
      </c>
      <c r="C6152" s="366" t="s">
        <v>16948</v>
      </c>
      <c r="D6152" s="368">
        <v>120.85</v>
      </c>
    </row>
    <row r="6153" spans="1:4" ht="9" customHeight="1">
      <c r="A6153" s="366" t="s">
        <v>42544</v>
      </c>
      <c r="B6153" s="367" t="s">
        <v>34006</v>
      </c>
      <c r="C6153" s="366" t="s">
        <v>16948</v>
      </c>
      <c r="D6153" s="368">
        <v>253.64</v>
      </c>
    </row>
    <row r="6154" spans="1:4" ht="9" customHeight="1">
      <c r="A6154" s="366" t="s">
        <v>42545</v>
      </c>
      <c r="B6154" s="367" t="s">
        <v>34007</v>
      </c>
      <c r="C6154" s="366" t="s">
        <v>16948</v>
      </c>
      <c r="D6154" s="368">
        <v>117.8</v>
      </c>
    </row>
    <row r="6155" spans="1:4" ht="18" customHeight="1">
      <c r="A6155" s="366" t="s">
        <v>42546</v>
      </c>
      <c r="B6155" s="367" t="s">
        <v>34008</v>
      </c>
      <c r="C6155" s="366" t="s">
        <v>4131</v>
      </c>
      <c r="D6155" s="368">
        <v>163.25</v>
      </c>
    </row>
    <row r="6156" spans="1:4" ht="9" customHeight="1">
      <c r="A6156" s="366" t="s">
        <v>42547</v>
      </c>
      <c r="B6156" s="367" t="s">
        <v>34009</v>
      </c>
      <c r="C6156" s="366" t="s">
        <v>4131</v>
      </c>
      <c r="D6156" s="368">
        <v>108.4</v>
      </c>
    </row>
    <row r="6157" spans="1:4" ht="18" customHeight="1">
      <c r="A6157" s="366" t="s">
        <v>42548</v>
      </c>
      <c r="B6157" s="367" t="s">
        <v>34010</v>
      </c>
      <c r="C6157" s="366" t="s">
        <v>4131</v>
      </c>
      <c r="D6157" s="368">
        <v>157.55000000000001</v>
      </c>
    </row>
    <row r="6158" spans="1:4" ht="9" customHeight="1">
      <c r="A6158" s="366" t="s">
        <v>42549</v>
      </c>
      <c r="B6158" s="367" t="s">
        <v>34011</v>
      </c>
      <c r="C6158" s="366" t="s">
        <v>4131</v>
      </c>
      <c r="D6158" s="368">
        <v>100.63</v>
      </c>
    </row>
    <row r="6159" spans="1:4" ht="18" customHeight="1">
      <c r="A6159" s="366" t="s">
        <v>42550</v>
      </c>
      <c r="B6159" s="367" t="s">
        <v>34012</v>
      </c>
      <c r="C6159" s="366" t="s">
        <v>4131</v>
      </c>
      <c r="D6159" s="368">
        <v>164.97</v>
      </c>
    </row>
    <row r="6160" spans="1:4" ht="9" customHeight="1">
      <c r="A6160" s="366" t="s">
        <v>42551</v>
      </c>
      <c r="B6160" s="367" t="s">
        <v>34013</v>
      </c>
      <c r="C6160" s="366" t="s">
        <v>4131</v>
      </c>
      <c r="D6160" s="368">
        <v>106.34</v>
      </c>
    </row>
    <row r="6161" spans="1:4" ht="18" customHeight="1">
      <c r="A6161" s="366" t="s">
        <v>42552</v>
      </c>
      <c r="B6161" s="367" t="s">
        <v>34014</v>
      </c>
      <c r="C6161" s="366" t="s">
        <v>4131</v>
      </c>
      <c r="D6161" s="368">
        <v>166.25</v>
      </c>
    </row>
    <row r="6162" spans="1:4" ht="9" customHeight="1">
      <c r="A6162" s="366" t="s">
        <v>42553</v>
      </c>
      <c r="B6162" s="367" t="s">
        <v>34015</v>
      </c>
      <c r="C6162" s="366" t="s">
        <v>4131</v>
      </c>
      <c r="D6162" s="368">
        <v>112.33</v>
      </c>
    </row>
    <row r="6163" spans="1:4" ht="18" customHeight="1">
      <c r="A6163" s="366" t="s">
        <v>42554</v>
      </c>
      <c r="B6163" s="367" t="s">
        <v>34016</v>
      </c>
      <c r="C6163" s="366" t="s">
        <v>4131</v>
      </c>
      <c r="D6163" s="368">
        <v>165.69</v>
      </c>
    </row>
    <row r="6164" spans="1:4" ht="9" customHeight="1">
      <c r="A6164" s="366" t="s">
        <v>42555</v>
      </c>
      <c r="B6164" s="367" t="s">
        <v>34017</v>
      </c>
      <c r="C6164" s="366" t="s">
        <v>4131</v>
      </c>
      <c r="D6164" s="368">
        <v>111.93</v>
      </c>
    </row>
    <row r="6165" spans="1:4" ht="9" customHeight="1">
      <c r="A6165" s="366" t="s">
        <v>42556</v>
      </c>
      <c r="B6165" s="367" t="s">
        <v>34018</v>
      </c>
      <c r="C6165" s="366" t="s">
        <v>16948</v>
      </c>
      <c r="D6165" s="368">
        <v>64.569999999999993</v>
      </c>
    </row>
    <row r="6166" spans="1:4" ht="9" customHeight="1">
      <c r="A6166" s="366" t="s">
        <v>42557</v>
      </c>
      <c r="B6166" s="367" t="s">
        <v>34019</v>
      </c>
      <c r="C6166" s="366" t="s">
        <v>16948</v>
      </c>
      <c r="D6166" s="368">
        <v>17.059999999999999</v>
      </c>
    </row>
    <row r="6167" spans="1:4" ht="9" customHeight="1">
      <c r="A6167" s="366" t="s">
        <v>42558</v>
      </c>
      <c r="B6167" s="367" t="s">
        <v>34020</v>
      </c>
      <c r="C6167" s="366" t="s">
        <v>16948</v>
      </c>
      <c r="D6167" s="368">
        <v>99.84</v>
      </c>
    </row>
    <row r="6168" spans="1:4" ht="9" customHeight="1">
      <c r="A6168" s="366" t="s">
        <v>42559</v>
      </c>
      <c r="B6168" s="367" t="s">
        <v>34021</v>
      </c>
      <c r="C6168" s="366" t="s">
        <v>16948</v>
      </c>
      <c r="D6168" s="368">
        <v>70.819999999999993</v>
      </c>
    </row>
    <row r="6169" spans="1:4" ht="9" customHeight="1">
      <c r="A6169" s="366" t="s">
        <v>42560</v>
      </c>
      <c r="B6169" s="367" t="s">
        <v>34022</v>
      </c>
      <c r="C6169" s="366" t="s">
        <v>16948</v>
      </c>
      <c r="D6169" s="368">
        <v>64.28</v>
      </c>
    </row>
    <row r="6170" spans="1:4" ht="9" customHeight="1">
      <c r="A6170" s="366" t="s">
        <v>42561</v>
      </c>
      <c r="B6170" s="367" t="s">
        <v>34023</v>
      </c>
      <c r="C6170" s="366" t="s">
        <v>16948</v>
      </c>
      <c r="D6170" s="368">
        <v>34.36</v>
      </c>
    </row>
    <row r="6171" spans="1:4" ht="9" customHeight="1">
      <c r="A6171" s="366" t="s">
        <v>42562</v>
      </c>
      <c r="B6171" s="367" t="s">
        <v>34024</v>
      </c>
      <c r="C6171" s="366" t="s">
        <v>16948</v>
      </c>
      <c r="D6171" s="368">
        <v>88.31</v>
      </c>
    </row>
    <row r="6172" spans="1:4" ht="9" customHeight="1">
      <c r="A6172" s="366" t="s">
        <v>42563</v>
      </c>
      <c r="B6172" s="367" t="s">
        <v>34025</v>
      </c>
      <c r="C6172" s="366" t="s">
        <v>16948</v>
      </c>
      <c r="D6172" s="368">
        <v>23.16</v>
      </c>
    </row>
    <row r="6173" spans="1:4" ht="9" customHeight="1">
      <c r="A6173" s="366" t="s">
        <v>42564</v>
      </c>
      <c r="B6173" s="367" t="s">
        <v>34026</v>
      </c>
      <c r="C6173" s="366" t="s">
        <v>16948</v>
      </c>
      <c r="D6173" s="368">
        <v>44.78</v>
      </c>
    </row>
    <row r="6174" spans="1:4" ht="9" customHeight="1">
      <c r="A6174" s="366" t="s">
        <v>42565</v>
      </c>
      <c r="B6174" s="367" t="s">
        <v>34027</v>
      </c>
      <c r="C6174" s="366" t="s">
        <v>16948</v>
      </c>
      <c r="D6174" s="368">
        <v>368.32</v>
      </c>
    </row>
    <row r="6175" spans="1:4" ht="9" customHeight="1">
      <c r="A6175" s="366" t="s">
        <v>42566</v>
      </c>
      <c r="B6175" s="367" t="s">
        <v>34028</v>
      </c>
      <c r="C6175" s="366" t="s">
        <v>16948</v>
      </c>
      <c r="D6175" s="368">
        <v>257.45999999999998</v>
      </c>
    </row>
    <row r="6176" spans="1:4" ht="9" customHeight="1">
      <c r="A6176" s="366" t="s">
        <v>42567</v>
      </c>
      <c r="B6176" s="367" t="s">
        <v>34029</v>
      </c>
      <c r="C6176" s="366" t="s">
        <v>16948</v>
      </c>
      <c r="D6176" s="368">
        <v>297.8</v>
      </c>
    </row>
    <row r="6177" spans="1:4" ht="9" customHeight="1">
      <c r="A6177" s="366" t="s">
        <v>42568</v>
      </c>
      <c r="B6177" s="367" t="s">
        <v>34030</v>
      </c>
      <c r="C6177" s="366" t="s">
        <v>16948</v>
      </c>
      <c r="D6177" s="368">
        <v>203.18</v>
      </c>
    </row>
    <row r="6178" spans="1:4" ht="9" customHeight="1">
      <c r="A6178" s="366" t="s">
        <v>42569</v>
      </c>
      <c r="B6178" s="367" t="s">
        <v>34031</v>
      </c>
      <c r="C6178" s="366" t="s">
        <v>16948</v>
      </c>
      <c r="D6178" s="368">
        <v>252.94</v>
      </c>
    </row>
    <row r="6179" spans="1:4" ht="9" customHeight="1">
      <c r="A6179" s="366" t="s">
        <v>42570</v>
      </c>
      <c r="B6179" s="367" t="s">
        <v>34032</v>
      </c>
      <c r="C6179" s="366" t="s">
        <v>16948</v>
      </c>
      <c r="D6179" s="368">
        <v>154.02000000000001</v>
      </c>
    </row>
    <row r="6180" spans="1:4" ht="9" customHeight="1">
      <c r="A6180" s="366" t="s">
        <v>42571</v>
      </c>
      <c r="B6180" s="367" t="s">
        <v>34033</v>
      </c>
      <c r="C6180" s="366" t="s">
        <v>40</v>
      </c>
      <c r="D6180" s="368">
        <v>1069.48</v>
      </c>
    </row>
    <row r="6181" spans="1:4" ht="9" customHeight="1">
      <c r="A6181" s="366" t="s">
        <v>42572</v>
      </c>
      <c r="B6181" s="367" t="s">
        <v>34034</v>
      </c>
      <c r="C6181" s="366" t="s">
        <v>40</v>
      </c>
      <c r="D6181" s="368">
        <v>958.33</v>
      </c>
    </row>
    <row r="6182" spans="1:4" ht="9" customHeight="1">
      <c r="A6182" s="366" t="s">
        <v>42573</v>
      </c>
      <c r="B6182" s="367" t="s">
        <v>34035</v>
      </c>
      <c r="C6182" s="366" t="s">
        <v>40</v>
      </c>
      <c r="D6182" s="368">
        <v>1143.83</v>
      </c>
    </row>
    <row r="6183" spans="1:4" ht="9" customHeight="1">
      <c r="A6183" s="366" t="s">
        <v>42574</v>
      </c>
      <c r="B6183" s="367" t="s">
        <v>34036</v>
      </c>
      <c r="C6183" s="366" t="s">
        <v>40</v>
      </c>
      <c r="D6183" s="368">
        <v>1020.98</v>
      </c>
    </row>
    <row r="6184" spans="1:4" ht="9" customHeight="1">
      <c r="A6184" s="366" t="s">
        <v>42575</v>
      </c>
      <c r="B6184" s="367" t="s">
        <v>34037</v>
      </c>
      <c r="C6184" s="366" t="s">
        <v>40</v>
      </c>
      <c r="D6184" s="368">
        <v>1781.55</v>
      </c>
    </row>
    <row r="6185" spans="1:4" ht="9" customHeight="1">
      <c r="A6185" s="366" t="s">
        <v>42576</v>
      </c>
      <c r="B6185" s="367" t="s">
        <v>34038</v>
      </c>
      <c r="C6185" s="366" t="s">
        <v>40</v>
      </c>
      <c r="D6185" s="368">
        <v>1588.5</v>
      </c>
    </row>
    <row r="6186" spans="1:4" ht="9" customHeight="1">
      <c r="A6186" s="366" t="s">
        <v>42577</v>
      </c>
      <c r="B6186" s="367" t="s">
        <v>34039</v>
      </c>
      <c r="C6186" s="366" t="s">
        <v>40</v>
      </c>
      <c r="D6186" s="368">
        <v>1505.98</v>
      </c>
    </row>
    <row r="6187" spans="1:4" ht="9" customHeight="1">
      <c r="A6187" s="366" t="s">
        <v>42578</v>
      </c>
      <c r="B6187" s="367" t="s">
        <v>34040</v>
      </c>
      <c r="C6187" s="366" t="s">
        <v>40</v>
      </c>
      <c r="D6187" s="368">
        <v>1312.93</v>
      </c>
    </row>
    <row r="6188" spans="1:4" ht="9" customHeight="1">
      <c r="A6188" s="366" t="s">
        <v>42579</v>
      </c>
      <c r="B6188" s="367" t="s">
        <v>34041</v>
      </c>
      <c r="C6188" s="366" t="s">
        <v>40</v>
      </c>
      <c r="D6188" s="368">
        <v>1229.45</v>
      </c>
    </row>
    <row r="6189" spans="1:4" ht="9" customHeight="1">
      <c r="A6189" s="366" t="s">
        <v>42580</v>
      </c>
      <c r="B6189" s="367" t="s">
        <v>34042</v>
      </c>
      <c r="C6189" s="366" t="s">
        <v>40</v>
      </c>
      <c r="D6189" s="368">
        <v>1096.3599999999999</v>
      </c>
    </row>
    <row r="6190" spans="1:4" ht="9" customHeight="1">
      <c r="A6190" s="366" t="s">
        <v>42581</v>
      </c>
      <c r="B6190" s="367" t="s">
        <v>34043</v>
      </c>
      <c r="C6190" s="366" t="s">
        <v>40</v>
      </c>
      <c r="D6190" s="368">
        <v>1872.13</v>
      </c>
    </row>
    <row r="6191" spans="1:4" ht="9" customHeight="1">
      <c r="A6191" s="366" t="s">
        <v>42582</v>
      </c>
      <c r="B6191" s="367" t="s">
        <v>34044</v>
      </c>
      <c r="C6191" s="366" t="s">
        <v>40</v>
      </c>
      <c r="D6191" s="368">
        <v>1664.46</v>
      </c>
    </row>
    <row r="6192" spans="1:4" ht="9" customHeight="1">
      <c r="A6192" s="366" t="s">
        <v>42583</v>
      </c>
      <c r="B6192" s="367" t="s">
        <v>34045</v>
      </c>
      <c r="C6192" s="366" t="s">
        <v>40</v>
      </c>
      <c r="D6192" s="368">
        <v>1605.66</v>
      </c>
    </row>
    <row r="6193" spans="1:4" ht="9" customHeight="1">
      <c r="A6193" s="366" t="s">
        <v>42584</v>
      </c>
      <c r="B6193" s="367" t="s">
        <v>34046</v>
      </c>
      <c r="C6193" s="366" t="s">
        <v>40</v>
      </c>
      <c r="D6193" s="368">
        <v>1397.99</v>
      </c>
    </row>
    <row r="6194" spans="1:4" ht="9" customHeight="1">
      <c r="A6194" s="366" t="s">
        <v>42585</v>
      </c>
      <c r="B6194" s="367" t="s">
        <v>34047</v>
      </c>
      <c r="C6194" s="366" t="s">
        <v>40</v>
      </c>
      <c r="D6194" s="368">
        <v>1319.53</v>
      </c>
    </row>
    <row r="6195" spans="1:4" ht="9" customHeight="1">
      <c r="A6195" s="366" t="s">
        <v>42586</v>
      </c>
      <c r="B6195" s="367" t="s">
        <v>34048</v>
      </c>
      <c r="C6195" s="366" t="s">
        <v>40</v>
      </c>
      <c r="D6195" s="368">
        <v>1174.74</v>
      </c>
    </row>
    <row r="6196" spans="1:4" ht="9" customHeight="1">
      <c r="A6196" s="366" t="s">
        <v>42587</v>
      </c>
      <c r="B6196" s="367" t="s">
        <v>34049</v>
      </c>
      <c r="C6196" s="366" t="s">
        <v>40</v>
      </c>
      <c r="D6196" s="368">
        <v>1902.35</v>
      </c>
    </row>
    <row r="6197" spans="1:4" ht="9" customHeight="1">
      <c r="A6197" s="366" t="s">
        <v>42588</v>
      </c>
      <c r="B6197" s="367" t="s">
        <v>34050</v>
      </c>
      <c r="C6197" s="366" t="s">
        <v>40</v>
      </c>
      <c r="D6197" s="368">
        <v>1680.05</v>
      </c>
    </row>
    <row r="6198" spans="1:4" ht="9" customHeight="1">
      <c r="A6198" s="366" t="s">
        <v>42589</v>
      </c>
      <c r="B6198" s="367" t="s">
        <v>34051</v>
      </c>
      <c r="C6198" s="366" t="s">
        <v>40</v>
      </c>
      <c r="D6198" s="368">
        <v>1705.34</v>
      </c>
    </row>
    <row r="6199" spans="1:4" ht="9" customHeight="1">
      <c r="A6199" s="366" t="s">
        <v>42590</v>
      </c>
      <c r="B6199" s="367" t="s">
        <v>34052</v>
      </c>
      <c r="C6199" s="366" t="s">
        <v>40</v>
      </c>
      <c r="D6199" s="368">
        <v>1483.04</v>
      </c>
    </row>
    <row r="6200" spans="1:4" ht="9" customHeight="1">
      <c r="A6200" s="366" t="s">
        <v>42591</v>
      </c>
      <c r="B6200" s="367" t="s">
        <v>34053</v>
      </c>
      <c r="C6200" s="366" t="s">
        <v>40</v>
      </c>
      <c r="D6200" s="368">
        <v>1449.57</v>
      </c>
    </row>
    <row r="6201" spans="1:4" ht="9" customHeight="1">
      <c r="A6201" s="366" t="s">
        <v>42592</v>
      </c>
      <c r="B6201" s="367" t="s">
        <v>34054</v>
      </c>
      <c r="C6201" s="366" t="s">
        <v>40</v>
      </c>
      <c r="D6201" s="368">
        <v>1293.08</v>
      </c>
    </row>
    <row r="6202" spans="1:4" ht="9" customHeight="1">
      <c r="A6202" s="366" t="s">
        <v>42593</v>
      </c>
      <c r="B6202" s="367" t="s">
        <v>34055</v>
      </c>
      <c r="C6202" s="366" t="s">
        <v>40</v>
      </c>
      <c r="D6202" s="368">
        <v>1388.69</v>
      </c>
    </row>
    <row r="6203" spans="1:4" ht="9" customHeight="1">
      <c r="A6203" s="366" t="s">
        <v>42594</v>
      </c>
      <c r="B6203" s="367" t="s">
        <v>34056</v>
      </c>
      <c r="C6203" s="366" t="s">
        <v>40</v>
      </c>
      <c r="D6203" s="368">
        <v>1232.2</v>
      </c>
    </row>
    <row r="6204" spans="1:4" ht="9" customHeight="1">
      <c r="A6204" s="366" t="s">
        <v>42595</v>
      </c>
      <c r="B6204" s="367" t="s">
        <v>34057</v>
      </c>
      <c r="C6204" s="366" t="s">
        <v>40</v>
      </c>
      <c r="D6204" s="368">
        <v>1738.84</v>
      </c>
    </row>
    <row r="6205" spans="1:4" ht="9" customHeight="1">
      <c r="A6205" s="366" t="s">
        <v>42596</v>
      </c>
      <c r="B6205" s="367" t="s">
        <v>34058</v>
      </c>
      <c r="C6205" s="366" t="s">
        <v>40</v>
      </c>
      <c r="D6205" s="368">
        <v>1531.91</v>
      </c>
    </row>
    <row r="6206" spans="1:4" ht="9" customHeight="1">
      <c r="A6206" s="366" t="s">
        <v>42597</v>
      </c>
      <c r="B6206" s="367" t="s">
        <v>34059</v>
      </c>
      <c r="C6206" s="366" t="s">
        <v>40</v>
      </c>
      <c r="D6206" s="368">
        <v>2005.12</v>
      </c>
    </row>
    <row r="6207" spans="1:4" ht="9" customHeight="1">
      <c r="A6207" s="366" t="s">
        <v>42598</v>
      </c>
      <c r="B6207" s="367" t="s">
        <v>34060</v>
      </c>
      <c r="C6207" s="366" t="s">
        <v>40</v>
      </c>
      <c r="D6207" s="368">
        <v>1814.45</v>
      </c>
    </row>
    <row r="6208" spans="1:4" ht="9" customHeight="1">
      <c r="A6208" s="366" t="s">
        <v>42599</v>
      </c>
      <c r="B6208" s="367" t="s">
        <v>34061</v>
      </c>
      <c r="C6208" s="366" t="s">
        <v>40</v>
      </c>
      <c r="D6208" s="368">
        <v>1388.69</v>
      </c>
    </row>
    <row r="6209" spans="1:4" ht="9" customHeight="1">
      <c r="A6209" s="366" t="s">
        <v>42600</v>
      </c>
      <c r="B6209" s="367" t="s">
        <v>34062</v>
      </c>
      <c r="C6209" s="366" t="s">
        <v>40</v>
      </c>
      <c r="D6209" s="368">
        <v>1232.2</v>
      </c>
    </row>
    <row r="6210" spans="1:4" ht="9" customHeight="1">
      <c r="A6210" s="366" t="s">
        <v>42601</v>
      </c>
      <c r="B6210" s="367" t="s">
        <v>34063</v>
      </c>
      <c r="C6210" s="366" t="s">
        <v>40</v>
      </c>
      <c r="D6210" s="368">
        <v>1506.76</v>
      </c>
    </row>
    <row r="6211" spans="1:4" ht="9" customHeight="1">
      <c r="A6211" s="366" t="s">
        <v>42602</v>
      </c>
      <c r="B6211" s="367" t="s">
        <v>34064</v>
      </c>
      <c r="C6211" s="366" t="s">
        <v>40</v>
      </c>
      <c r="D6211" s="368">
        <v>1353</v>
      </c>
    </row>
    <row r="6212" spans="1:4" ht="9" customHeight="1">
      <c r="A6212" s="366" t="s">
        <v>42603</v>
      </c>
      <c r="B6212" s="367" t="s">
        <v>34065</v>
      </c>
      <c r="C6212" s="366" t="s">
        <v>40</v>
      </c>
      <c r="D6212" s="368">
        <v>1839.88</v>
      </c>
    </row>
    <row r="6213" spans="1:4" ht="9" customHeight="1">
      <c r="A6213" s="366" t="s">
        <v>42604</v>
      </c>
      <c r="B6213" s="367" t="s">
        <v>34066</v>
      </c>
      <c r="C6213" s="366" t="s">
        <v>40</v>
      </c>
      <c r="D6213" s="368">
        <v>1632.95</v>
      </c>
    </row>
    <row r="6214" spans="1:4" ht="9" customHeight="1">
      <c r="A6214" s="366" t="s">
        <v>42605</v>
      </c>
      <c r="B6214" s="367" t="s">
        <v>34067</v>
      </c>
      <c r="C6214" s="366" t="s">
        <v>40</v>
      </c>
      <c r="D6214" s="368">
        <v>2111.04</v>
      </c>
    </row>
    <row r="6215" spans="1:4" ht="9" customHeight="1">
      <c r="A6215" s="366" t="s">
        <v>42606</v>
      </c>
      <c r="B6215" s="367" t="s">
        <v>34068</v>
      </c>
      <c r="C6215" s="366" t="s">
        <v>40</v>
      </c>
      <c r="D6215" s="368">
        <v>1910.68</v>
      </c>
    </row>
    <row r="6216" spans="1:4" ht="9" customHeight="1">
      <c r="A6216" s="366" t="s">
        <v>42607</v>
      </c>
      <c r="B6216" s="367" t="s">
        <v>34069</v>
      </c>
      <c r="C6216" s="366" t="s">
        <v>40</v>
      </c>
      <c r="D6216" s="368">
        <v>1783.95</v>
      </c>
    </row>
    <row r="6217" spans="1:4" ht="9" customHeight="1">
      <c r="A6217" s="366" t="s">
        <v>42608</v>
      </c>
      <c r="B6217" s="367" t="s">
        <v>34070</v>
      </c>
      <c r="C6217" s="366" t="s">
        <v>40</v>
      </c>
      <c r="D6217" s="368">
        <v>1583.59</v>
      </c>
    </row>
    <row r="6218" spans="1:4" ht="9" customHeight="1">
      <c r="A6218" s="366" t="s">
        <v>42609</v>
      </c>
      <c r="B6218" s="367" t="s">
        <v>34071</v>
      </c>
      <c r="C6218" s="366" t="s">
        <v>40</v>
      </c>
      <c r="D6218" s="368">
        <v>2881.82</v>
      </c>
    </row>
    <row r="6219" spans="1:4" ht="9" customHeight="1">
      <c r="A6219" s="366" t="s">
        <v>42610</v>
      </c>
      <c r="B6219" s="367" t="s">
        <v>34072</v>
      </c>
      <c r="C6219" s="366" t="s">
        <v>40</v>
      </c>
      <c r="D6219" s="368">
        <v>2646.04</v>
      </c>
    </row>
    <row r="6220" spans="1:4" ht="9" customHeight="1">
      <c r="A6220" s="366" t="s">
        <v>42611</v>
      </c>
      <c r="B6220" s="367" t="s">
        <v>34073</v>
      </c>
      <c r="C6220" s="366" t="s">
        <v>40</v>
      </c>
      <c r="D6220" s="368">
        <v>3393.21</v>
      </c>
    </row>
    <row r="6221" spans="1:4" ht="9" customHeight="1">
      <c r="A6221" s="366" t="s">
        <v>42612</v>
      </c>
      <c r="B6221" s="367" t="s">
        <v>34074</v>
      </c>
      <c r="C6221" s="366" t="s">
        <v>40</v>
      </c>
      <c r="D6221" s="368">
        <v>3094.64</v>
      </c>
    </row>
    <row r="6222" spans="1:4" ht="9" customHeight="1">
      <c r="A6222" s="366" t="s">
        <v>42613</v>
      </c>
      <c r="B6222" s="367" t="s">
        <v>34075</v>
      </c>
      <c r="C6222" s="366" t="s">
        <v>40</v>
      </c>
      <c r="D6222" s="368">
        <v>2036.95</v>
      </c>
    </row>
    <row r="6223" spans="1:4" ht="9" customHeight="1">
      <c r="A6223" s="366" t="s">
        <v>42614</v>
      </c>
      <c r="B6223" s="367" t="s">
        <v>34076</v>
      </c>
      <c r="C6223" s="366" t="s">
        <v>40</v>
      </c>
      <c r="D6223" s="368">
        <v>1840.08</v>
      </c>
    </row>
    <row r="6224" spans="1:4" ht="9" customHeight="1">
      <c r="A6224" s="366" t="s">
        <v>42615</v>
      </c>
      <c r="B6224" s="367" t="s">
        <v>34077</v>
      </c>
      <c r="C6224" s="366" t="s">
        <v>40</v>
      </c>
      <c r="D6224" s="368">
        <v>2437.86</v>
      </c>
    </row>
    <row r="6225" spans="1:4" ht="9" customHeight="1">
      <c r="A6225" s="366" t="s">
        <v>42616</v>
      </c>
      <c r="B6225" s="367" t="s">
        <v>34078</v>
      </c>
      <c r="C6225" s="366" t="s">
        <v>40</v>
      </c>
      <c r="D6225" s="368">
        <v>2173.4499999999998</v>
      </c>
    </row>
    <row r="6226" spans="1:4" ht="9" customHeight="1">
      <c r="A6226" s="366" t="s">
        <v>42617</v>
      </c>
      <c r="B6226" s="367" t="s">
        <v>34079</v>
      </c>
      <c r="C6226" s="366" t="s">
        <v>40</v>
      </c>
      <c r="D6226" s="368">
        <v>2657.44</v>
      </c>
    </row>
    <row r="6227" spans="1:4" ht="9" customHeight="1">
      <c r="A6227" s="366" t="s">
        <v>42618</v>
      </c>
      <c r="B6227" s="367" t="s">
        <v>34080</v>
      </c>
      <c r="C6227" s="366" t="s">
        <v>40</v>
      </c>
      <c r="D6227" s="368">
        <v>2413.8000000000002</v>
      </c>
    </row>
    <row r="6228" spans="1:4" ht="9" customHeight="1">
      <c r="A6228" s="366" t="s">
        <v>42619</v>
      </c>
      <c r="B6228" s="367" t="s">
        <v>34081</v>
      </c>
      <c r="C6228" s="366" t="s">
        <v>40</v>
      </c>
      <c r="D6228" s="368">
        <v>2878.36</v>
      </c>
    </row>
    <row r="6229" spans="1:4" ht="9" customHeight="1">
      <c r="A6229" s="366" t="s">
        <v>42620</v>
      </c>
      <c r="B6229" s="367" t="s">
        <v>34082</v>
      </c>
      <c r="C6229" s="366" t="s">
        <v>40</v>
      </c>
      <c r="D6229" s="368">
        <v>2634.12</v>
      </c>
    </row>
    <row r="6230" spans="1:4" ht="9" customHeight="1">
      <c r="A6230" s="366" t="s">
        <v>42621</v>
      </c>
      <c r="B6230" s="367" t="s">
        <v>34083</v>
      </c>
      <c r="C6230" s="366" t="s">
        <v>40</v>
      </c>
      <c r="D6230" s="368">
        <v>2358.17</v>
      </c>
    </row>
    <row r="6231" spans="1:4" ht="9" customHeight="1">
      <c r="A6231" s="366" t="s">
        <v>42622</v>
      </c>
      <c r="B6231" s="367" t="s">
        <v>34084</v>
      </c>
      <c r="C6231" s="366" t="s">
        <v>40</v>
      </c>
      <c r="D6231" s="368">
        <v>2113.9299999999998</v>
      </c>
    </row>
    <row r="6232" spans="1:4" ht="9" customHeight="1">
      <c r="A6232" s="366" t="s">
        <v>42623</v>
      </c>
      <c r="B6232" s="367" t="s">
        <v>34085</v>
      </c>
      <c r="C6232" s="366" t="s">
        <v>40</v>
      </c>
      <c r="D6232" s="368">
        <v>4204.72</v>
      </c>
    </row>
    <row r="6233" spans="1:4" ht="9" customHeight="1">
      <c r="A6233" s="366" t="s">
        <v>42624</v>
      </c>
      <c r="B6233" s="367" t="s">
        <v>34086</v>
      </c>
      <c r="C6233" s="366" t="s">
        <v>40</v>
      </c>
      <c r="D6233" s="368">
        <v>3842.09</v>
      </c>
    </row>
    <row r="6234" spans="1:4" ht="9" customHeight="1">
      <c r="A6234" s="366" t="s">
        <v>42625</v>
      </c>
      <c r="B6234" s="367" t="s">
        <v>34087</v>
      </c>
      <c r="C6234" s="366" t="s">
        <v>40</v>
      </c>
      <c r="D6234" s="368">
        <v>4778</v>
      </c>
    </row>
    <row r="6235" spans="1:4" ht="9" customHeight="1">
      <c r="A6235" s="366" t="s">
        <v>42626</v>
      </c>
      <c r="B6235" s="367" t="s">
        <v>34088</v>
      </c>
      <c r="C6235" s="366" t="s">
        <v>40</v>
      </c>
      <c r="D6235" s="368">
        <v>4415.37</v>
      </c>
    </row>
    <row r="6236" spans="1:4" ht="9" customHeight="1">
      <c r="A6236" s="366" t="s">
        <v>42627</v>
      </c>
      <c r="B6236" s="367" t="s">
        <v>34089</v>
      </c>
      <c r="C6236" s="366" t="s">
        <v>40</v>
      </c>
      <c r="D6236" s="368">
        <v>2987.08</v>
      </c>
    </row>
    <row r="6237" spans="1:4" ht="9" customHeight="1">
      <c r="A6237" s="366" t="s">
        <v>42628</v>
      </c>
      <c r="B6237" s="367" t="s">
        <v>34090</v>
      </c>
      <c r="C6237" s="366" t="s">
        <v>40</v>
      </c>
      <c r="D6237" s="368">
        <v>2665.19</v>
      </c>
    </row>
    <row r="6238" spans="1:4" ht="9" customHeight="1">
      <c r="A6238" s="366" t="s">
        <v>42629</v>
      </c>
      <c r="B6238" s="367" t="s">
        <v>34091</v>
      </c>
      <c r="C6238" s="366" t="s">
        <v>40</v>
      </c>
      <c r="D6238" s="368">
        <v>3435.61</v>
      </c>
    </row>
    <row r="6239" spans="1:4" ht="9" customHeight="1">
      <c r="A6239" s="366" t="s">
        <v>42630</v>
      </c>
      <c r="B6239" s="367" t="s">
        <v>34092</v>
      </c>
      <c r="C6239" s="366" t="s">
        <v>40</v>
      </c>
      <c r="D6239" s="368">
        <v>3139.01</v>
      </c>
    </row>
    <row r="6240" spans="1:4" ht="9" customHeight="1">
      <c r="A6240" s="366" t="s">
        <v>42631</v>
      </c>
      <c r="B6240" s="367" t="s">
        <v>34093</v>
      </c>
      <c r="C6240" s="366" t="s">
        <v>40</v>
      </c>
      <c r="D6240" s="368">
        <v>3829.03</v>
      </c>
    </row>
    <row r="6241" spans="1:4" ht="9" customHeight="1">
      <c r="A6241" s="366" t="s">
        <v>42632</v>
      </c>
      <c r="B6241" s="367" t="s">
        <v>34094</v>
      </c>
      <c r="C6241" s="366" t="s">
        <v>40</v>
      </c>
      <c r="D6241" s="368">
        <v>3542</v>
      </c>
    </row>
    <row r="6242" spans="1:4" ht="9" customHeight="1">
      <c r="A6242" s="366" t="s">
        <v>42633</v>
      </c>
      <c r="B6242" s="367" t="s">
        <v>34095</v>
      </c>
      <c r="C6242" s="366" t="s">
        <v>40</v>
      </c>
      <c r="D6242" s="368">
        <v>3697.38</v>
      </c>
    </row>
    <row r="6243" spans="1:4" ht="9" customHeight="1">
      <c r="A6243" s="366" t="s">
        <v>42634</v>
      </c>
      <c r="B6243" s="367" t="s">
        <v>34096</v>
      </c>
      <c r="C6243" s="366" t="s">
        <v>40</v>
      </c>
      <c r="D6243" s="368">
        <v>3414.29</v>
      </c>
    </row>
    <row r="6244" spans="1:4" ht="9" customHeight="1">
      <c r="A6244" s="366" t="s">
        <v>42635</v>
      </c>
      <c r="B6244" s="367" t="s">
        <v>34097</v>
      </c>
      <c r="C6244" s="366" t="s">
        <v>40</v>
      </c>
      <c r="D6244" s="368">
        <v>3156.15</v>
      </c>
    </row>
    <row r="6245" spans="1:4" ht="9" customHeight="1">
      <c r="A6245" s="366" t="s">
        <v>42636</v>
      </c>
      <c r="B6245" s="367" t="s">
        <v>34098</v>
      </c>
      <c r="C6245" s="366" t="s">
        <v>40</v>
      </c>
      <c r="D6245" s="368">
        <v>2873.07</v>
      </c>
    </row>
    <row r="6246" spans="1:4" ht="9" customHeight="1">
      <c r="A6246" s="366" t="s">
        <v>42637</v>
      </c>
      <c r="B6246" s="367" t="s">
        <v>34099</v>
      </c>
      <c r="C6246" s="366" t="s">
        <v>40</v>
      </c>
      <c r="D6246" s="368">
        <v>5916.86</v>
      </c>
    </row>
    <row r="6247" spans="1:4" ht="9" customHeight="1">
      <c r="A6247" s="366" t="s">
        <v>42638</v>
      </c>
      <c r="B6247" s="367" t="s">
        <v>34100</v>
      </c>
      <c r="C6247" s="366" t="s">
        <v>40</v>
      </c>
      <c r="D6247" s="368">
        <v>5490.15</v>
      </c>
    </row>
    <row r="6248" spans="1:4" ht="9" customHeight="1">
      <c r="A6248" s="366" t="s">
        <v>42639</v>
      </c>
      <c r="B6248" s="367" t="s">
        <v>34101</v>
      </c>
      <c r="C6248" s="366" t="s">
        <v>40</v>
      </c>
      <c r="D6248" s="368">
        <v>6551.88</v>
      </c>
    </row>
    <row r="6249" spans="1:4" ht="9" customHeight="1">
      <c r="A6249" s="366" t="s">
        <v>42640</v>
      </c>
      <c r="B6249" s="367" t="s">
        <v>34102</v>
      </c>
      <c r="C6249" s="366" t="s">
        <v>40</v>
      </c>
      <c r="D6249" s="368">
        <v>6125.17</v>
      </c>
    </row>
    <row r="6250" spans="1:4" ht="9" customHeight="1">
      <c r="A6250" s="366" t="s">
        <v>42641</v>
      </c>
      <c r="B6250" s="367" t="s">
        <v>34103</v>
      </c>
      <c r="C6250" s="366" t="s">
        <v>40</v>
      </c>
      <c r="D6250" s="368">
        <v>3932.25</v>
      </c>
    </row>
    <row r="6251" spans="1:4" ht="9" customHeight="1">
      <c r="A6251" s="366" t="s">
        <v>42642</v>
      </c>
      <c r="B6251" s="367" t="s">
        <v>34104</v>
      </c>
      <c r="C6251" s="366" t="s">
        <v>40</v>
      </c>
      <c r="D6251" s="368">
        <v>3552.88</v>
      </c>
    </row>
    <row r="6252" spans="1:4" ht="9" customHeight="1">
      <c r="A6252" s="366" t="s">
        <v>42643</v>
      </c>
      <c r="B6252" s="367" t="s">
        <v>34105</v>
      </c>
      <c r="C6252" s="366" t="s">
        <v>40</v>
      </c>
      <c r="D6252" s="368">
        <v>4743.59</v>
      </c>
    </row>
    <row r="6253" spans="1:4" ht="9" customHeight="1">
      <c r="A6253" s="366" t="s">
        <v>42644</v>
      </c>
      <c r="B6253" s="367" t="s">
        <v>34106</v>
      </c>
      <c r="C6253" s="366" t="s">
        <v>40</v>
      </c>
      <c r="D6253" s="368">
        <v>4405.3</v>
      </c>
    </row>
    <row r="6254" spans="1:4" ht="9" customHeight="1">
      <c r="A6254" s="366" t="s">
        <v>42645</v>
      </c>
      <c r="B6254" s="367" t="s">
        <v>34107</v>
      </c>
      <c r="C6254" s="366" t="s">
        <v>40</v>
      </c>
      <c r="D6254" s="368">
        <v>5351.25</v>
      </c>
    </row>
    <row r="6255" spans="1:4" ht="9" customHeight="1">
      <c r="A6255" s="366" t="s">
        <v>42646</v>
      </c>
      <c r="B6255" s="367" t="s">
        <v>34108</v>
      </c>
      <c r="C6255" s="366" t="s">
        <v>40</v>
      </c>
      <c r="D6255" s="368">
        <v>4924.54</v>
      </c>
    </row>
    <row r="6256" spans="1:4" ht="9" customHeight="1">
      <c r="A6256" s="366" t="s">
        <v>42647</v>
      </c>
      <c r="B6256" s="367" t="s">
        <v>34109</v>
      </c>
      <c r="C6256" s="366" t="s">
        <v>40</v>
      </c>
      <c r="D6256" s="368">
        <v>1320.23</v>
      </c>
    </row>
    <row r="6257" spans="1:4" ht="9" customHeight="1">
      <c r="A6257" s="366" t="s">
        <v>42648</v>
      </c>
      <c r="B6257" s="367" t="s">
        <v>34110</v>
      </c>
      <c r="C6257" s="366" t="s">
        <v>40</v>
      </c>
      <c r="D6257" s="368">
        <v>1166.1500000000001</v>
      </c>
    </row>
    <row r="6258" spans="1:4" ht="9" customHeight="1">
      <c r="A6258" s="366" t="s">
        <v>42649</v>
      </c>
      <c r="B6258" s="367" t="s">
        <v>34111</v>
      </c>
      <c r="C6258" s="366" t="s">
        <v>40</v>
      </c>
      <c r="D6258" s="368">
        <v>1436.21</v>
      </c>
    </row>
    <row r="6259" spans="1:4" ht="9" customHeight="1">
      <c r="A6259" s="366" t="s">
        <v>42650</v>
      </c>
      <c r="B6259" s="367" t="s">
        <v>34112</v>
      </c>
      <c r="C6259" s="366" t="s">
        <v>40</v>
      </c>
      <c r="D6259" s="368">
        <v>1260.25</v>
      </c>
    </row>
    <row r="6260" spans="1:4" ht="9" customHeight="1">
      <c r="A6260" s="366" t="s">
        <v>42651</v>
      </c>
      <c r="B6260" s="367" t="s">
        <v>34113</v>
      </c>
      <c r="C6260" s="366" t="s">
        <v>40</v>
      </c>
      <c r="D6260" s="368">
        <v>2114.61</v>
      </c>
    </row>
    <row r="6261" spans="1:4" ht="9" customHeight="1">
      <c r="A6261" s="366" t="s">
        <v>42652</v>
      </c>
      <c r="B6261" s="367" t="s">
        <v>34114</v>
      </c>
      <c r="C6261" s="366" t="s">
        <v>40</v>
      </c>
      <c r="D6261" s="368">
        <v>1866.72</v>
      </c>
    </row>
    <row r="6262" spans="1:4" ht="9" customHeight="1">
      <c r="A6262" s="366" t="s">
        <v>42653</v>
      </c>
      <c r="B6262" s="367" t="s">
        <v>34115</v>
      </c>
      <c r="C6262" s="366" t="s">
        <v>40</v>
      </c>
      <c r="D6262" s="368">
        <v>1839.04</v>
      </c>
    </row>
    <row r="6263" spans="1:4" ht="9" customHeight="1">
      <c r="A6263" s="366" t="s">
        <v>42654</v>
      </c>
      <c r="B6263" s="367" t="s">
        <v>34116</v>
      </c>
      <c r="C6263" s="366" t="s">
        <v>40</v>
      </c>
      <c r="D6263" s="368">
        <v>1591.15</v>
      </c>
    </row>
    <row r="6264" spans="1:4" ht="9" customHeight="1">
      <c r="A6264" s="366" t="s">
        <v>42655</v>
      </c>
      <c r="B6264" s="367" t="s">
        <v>34117</v>
      </c>
      <c r="C6264" s="366" t="s">
        <v>40</v>
      </c>
      <c r="D6264" s="368">
        <v>1602.64</v>
      </c>
    </row>
    <row r="6265" spans="1:4" ht="9" customHeight="1">
      <c r="A6265" s="366" t="s">
        <v>42656</v>
      </c>
      <c r="B6265" s="367" t="s">
        <v>34118</v>
      </c>
      <c r="C6265" s="366" t="s">
        <v>40</v>
      </c>
      <c r="D6265" s="368">
        <v>1403.35</v>
      </c>
    </row>
    <row r="6266" spans="1:4" ht="9" customHeight="1">
      <c r="A6266" s="366" t="s">
        <v>42657</v>
      </c>
      <c r="B6266" s="367" t="s">
        <v>34119</v>
      </c>
      <c r="C6266" s="366" t="s">
        <v>40</v>
      </c>
      <c r="D6266" s="368">
        <v>2271.7600000000002</v>
      </c>
    </row>
    <row r="6267" spans="1:4" ht="9" customHeight="1">
      <c r="A6267" s="366" t="s">
        <v>42658</v>
      </c>
      <c r="B6267" s="367" t="s">
        <v>34120</v>
      </c>
      <c r="C6267" s="366" t="s">
        <v>40</v>
      </c>
      <c r="D6267" s="368">
        <v>1997.57</v>
      </c>
    </row>
    <row r="6268" spans="1:4" ht="9" customHeight="1">
      <c r="A6268" s="366" t="s">
        <v>42659</v>
      </c>
      <c r="B6268" s="367" t="s">
        <v>34121</v>
      </c>
      <c r="C6268" s="366" t="s">
        <v>40</v>
      </c>
      <c r="D6268" s="368">
        <v>2005.29</v>
      </c>
    </row>
    <row r="6269" spans="1:4" ht="9" customHeight="1">
      <c r="A6269" s="366" t="s">
        <v>42660</v>
      </c>
      <c r="B6269" s="367" t="s">
        <v>34122</v>
      </c>
      <c r="C6269" s="366" t="s">
        <v>40</v>
      </c>
      <c r="D6269" s="368">
        <v>1731.1</v>
      </c>
    </row>
    <row r="6270" spans="1:4" ht="9" customHeight="1">
      <c r="A6270" s="366" t="s">
        <v>42661</v>
      </c>
      <c r="B6270" s="367" t="s">
        <v>34123</v>
      </c>
      <c r="C6270" s="366" t="s">
        <v>40</v>
      </c>
      <c r="D6270" s="368">
        <v>1758.56</v>
      </c>
    </row>
    <row r="6271" spans="1:4" ht="9" customHeight="1">
      <c r="A6271" s="366" t="s">
        <v>42662</v>
      </c>
      <c r="B6271" s="367" t="s">
        <v>34124</v>
      </c>
      <c r="C6271" s="366" t="s">
        <v>40</v>
      </c>
      <c r="D6271" s="368">
        <v>1536</v>
      </c>
    </row>
    <row r="6272" spans="1:4" ht="9" customHeight="1">
      <c r="A6272" s="366" t="s">
        <v>42663</v>
      </c>
      <c r="B6272" s="367" t="s">
        <v>34125</v>
      </c>
      <c r="C6272" s="366" t="s">
        <v>40</v>
      </c>
      <c r="D6272" s="368">
        <v>2372.1</v>
      </c>
    </row>
    <row r="6273" spans="1:4" ht="9" customHeight="1">
      <c r="A6273" s="366" t="s">
        <v>42664</v>
      </c>
      <c r="B6273" s="367" t="s">
        <v>34126</v>
      </c>
      <c r="C6273" s="366" t="s">
        <v>40</v>
      </c>
      <c r="D6273" s="368">
        <v>2070.29</v>
      </c>
    </row>
    <row r="6274" spans="1:4" ht="9" customHeight="1">
      <c r="A6274" s="366" t="s">
        <v>42665</v>
      </c>
      <c r="B6274" s="367" t="s">
        <v>34127</v>
      </c>
      <c r="C6274" s="366" t="s">
        <v>40</v>
      </c>
      <c r="D6274" s="368">
        <v>2175.09</v>
      </c>
    </row>
    <row r="6275" spans="1:4" ht="9" customHeight="1">
      <c r="A6275" s="366" t="s">
        <v>42666</v>
      </c>
      <c r="B6275" s="367" t="s">
        <v>34128</v>
      </c>
      <c r="C6275" s="366" t="s">
        <v>40</v>
      </c>
      <c r="D6275" s="368">
        <v>1873.28</v>
      </c>
    </row>
    <row r="6276" spans="1:4" ht="18" customHeight="1">
      <c r="A6276" s="366" t="s">
        <v>42667</v>
      </c>
      <c r="B6276" s="367" t="s">
        <v>34129</v>
      </c>
      <c r="C6276" s="366" t="s">
        <v>40</v>
      </c>
      <c r="D6276" s="368">
        <v>1762.03</v>
      </c>
    </row>
    <row r="6277" spans="1:4" ht="9" customHeight="1">
      <c r="A6277" s="366" t="s">
        <v>42668</v>
      </c>
      <c r="B6277" s="367" t="s">
        <v>34130</v>
      </c>
      <c r="C6277" s="366" t="s">
        <v>40</v>
      </c>
      <c r="D6277" s="368">
        <v>1562.15</v>
      </c>
    </row>
    <row r="6278" spans="1:4" ht="18" customHeight="1">
      <c r="A6278" s="366" t="s">
        <v>42669</v>
      </c>
      <c r="B6278" s="367" t="s">
        <v>34131</v>
      </c>
      <c r="C6278" s="366" t="s">
        <v>40</v>
      </c>
      <c r="D6278" s="368">
        <v>1701.15</v>
      </c>
    </row>
    <row r="6279" spans="1:4" ht="9" customHeight="1">
      <c r="A6279" s="366" t="s">
        <v>42670</v>
      </c>
      <c r="B6279" s="367" t="s">
        <v>34132</v>
      </c>
      <c r="C6279" s="366" t="s">
        <v>40</v>
      </c>
      <c r="D6279" s="368">
        <v>1501.27</v>
      </c>
    </row>
    <row r="6280" spans="1:4" ht="18" customHeight="1">
      <c r="A6280" s="366" t="s">
        <v>42671</v>
      </c>
      <c r="B6280" s="367" t="s">
        <v>34133</v>
      </c>
      <c r="C6280" s="366" t="s">
        <v>40</v>
      </c>
      <c r="D6280" s="368">
        <v>2057.1999999999998</v>
      </c>
    </row>
    <row r="6281" spans="1:4" ht="9" customHeight="1">
      <c r="A6281" s="366" t="s">
        <v>42672</v>
      </c>
      <c r="B6281" s="367" t="s">
        <v>34134</v>
      </c>
      <c r="C6281" s="366" t="s">
        <v>40</v>
      </c>
      <c r="D6281" s="368">
        <v>1805.42</v>
      </c>
    </row>
    <row r="6282" spans="1:4" ht="18" customHeight="1">
      <c r="A6282" s="366" t="s">
        <v>42673</v>
      </c>
      <c r="B6282" s="367" t="s">
        <v>34135</v>
      </c>
      <c r="C6282" s="366" t="s">
        <v>40</v>
      </c>
      <c r="D6282" s="368">
        <v>2323.48</v>
      </c>
    </row>
    <row r="6283" spans="1:4" ht="9" customHeight="1">
      <c r="A6283" s="366" t="s">
        <v>42674</v>
      </c>
      <c r="B6283" s="367" t="s">
        <v>34136</v>
      </c>
      <c r="C6283" s="366" t="s">
        <v>40</v>
      </c>
      <c r="D6283" s="368">
        <v>2087.96</v>
      </c>
    </row>
    <row r="6284" spans="1:4" ht="18" customHeight="1">
      <c r="A6284" s="366" t="s">
        <v>42675</v>
      </c>
      <c r="B6284" s="367" t="s">
        <v>34137</v>
      </c>
      <c r="C6284" s="366" t="s">
        <v>40</v>
      </c>
      <c r="D6284" s="368">
        <v>1701.15</v>
      </c>
    </row>
    <row r="6285" spans="1:4" ht="9" customHeight="1">
      <c r="A6285" s="366" t="s">
        <v>42676</v>
      </c>
      <c r="B6285" s="367" t="s">
        <v>34138</v>
      </c>
      <c r="C6285" s="366" t="s">
        <v>40</v>
      </c>
      <c r="D6285" s="368">
        <v>1501.27</v>
      </c>
    </row>
    <row r="6286" spans="1:4" ht="18" customHeight="1">
      <c r="A6286" s="366" t="s">
        <v>42677</v>
      </c>
      <c r="B6286" s="367" t="s">
        <v>34139</v>
      </c>
      <c r="C6286" s="366" t="s">
        <v>40</v>
      </c>
      <c r="D6286" s="368">
        <v>1819.22</v>
      </c>
    </row>
    <row r="6287" spans="1:4" ht="9" customHeight="1">
      <c r="A6287" s="366" t="s">
        <v>42678</v>
      </c>
      <c r="B6287" s="367" t="s">
        <v>34140</v>
      </c>
      <c r="C6287" s="366" t="s">
        <v>40</v>
      </c>
      <c r="D6287" s="368">
        <v>1622.07</v>
      </c>
    </row>
    <row r="6288" spans="1:4" ht="18" customHeight="1">
      <c r="A6288" s="366" t="s">
        <v>42679</v>
      </c>
      <c r="B6288" s="367" t="s">
        <v>34141</v>
      </c>
      <c r="C6288" s="366" t="s">
        <v>40</v>
      </c>
      <c r="D6288" s="368">
        <v>2158.2399999999998</v>
      </c>
    </row>
    <row r="6289" spans="1:4" ht="9" customHeight="1">
      <c r="A6289" s="366" t="s">
        <v>42680</v>
      </c>
      <c r="B6289" s="367" t="s">
        <v>34142</v>
      </c>
      <c r="C6289" s="366" t="s">
        <v>40</v>
      </c>
      <c r="D6289" s="368">
        <v>1906.46</v>
      </c>
    </row>
    <row r="6290" spans="1:4" ht="18" customHeight="1">
      <c r="A6290" s="366" t="s">
        <v>42681</v>
      </c>
      <c r="B6290" s="367" t="s">
        <v>34143</v>
      </c>
      <c r="C6290" s="366" t="s">
        <v>40</v>
      </c>
      <c r="D6290" s="368">
        <v>2488.9299999999998</v>
      </c>
    </row>
    <row r="6291" spans="1:4" ht="9" customHeight="1">
      <c r="A6291" s="366" t="s">
        <v>42682</v>
      </c>
      <c r="B6291" s="367" t="s">
        <v>34144</v>
      </c>
      <c r="C6291" s="366" t="s">
        <v>40</v>
      </c>
      <c r="D6291" s="368">
        <v>2234.5700000000002</v>
      </c>
    </row>
    <row r="6292" spans="1:4" ht="18" customHeight="1">
      <c r="A6292" s="366" t="s">
        <v>42683</v>
      </c>
      <c r="B6292" s="367" t="s">
        <v>34145</v>
      </c>
      <c r="C6292" s="366" t="s">
        <v>40</v>
      </c>
      <c r="D6292" s="368">
        <v>2161.84</v>
      </c>
    </row>
    <row r="6293" spans="1:4" ht="9" customHeight="1">
      <c r="A6293" s="366" t="s">
        <v>42684</v>
      </c>
      <c r="B6293" s="367" t="s">
        <v>34146</v>
      </c>
      <c r="C6293" s="366" t="s">
        <v>40</v>
      </c>
      <c r="D6293" s="368">
        <v>1907.48</v>
      </c>
    </row>
    <row r="6294" spans="1:4" ht="18" customHeight="1">
      <c r="A6294" s="366" t="s">
        <v>42685</v>
      </c>
      <c r="B6294" s="367" t="s">
        <v>34147</v>
      </c>
      <c r="C6294" s="366" t="s">
        <v>40</v>
      </c>
      <c r="D6294" s="368">
        <v>3269.9</v>
      </c>
    </row>
    <row r="6295" spans="1:4" ht="9" customHeight="1">
      <c r="A6295" s="366" t="s">
        <v>42686</v>
      </c>
      <c r="B6295" s="367" t="s">
        <v>34148</v>
      </c>
      <c r="C6295" s="366" t="s">
        <v>40</v>
      </c>
      <c r="D6295" s="368">
        <v>2977.25</v>
      </c>
    </row>
    <row r="6296" spans="1:4" ht="18" customHeight="1">
      <c r="A6296" s="366" t="s">
        <v>42687</v>
      </c>
      <c r="B6296" s="367" t="s">
        <v>34149</v>
      </c>
      <c r="C6296" s="366" t="s">
        <v>40</v>
      </c>
      <c r="D6296" s="368">
        <v>3782.92</v>
      </c>
    </row>
    <row r="6297" spans="1:4" ht="9" customHeight="1">
      <c r="A6297" s="366" t="s">
        <v>42688</v>
      </c>
      <c r="B6297" s="367" t="s">
        <v>34150</v>
      </c>
      <c r="C6297" s="366" t="s">
        <v>40</v>
      </c>
      <c r="D6297" s="368">
        <v>3427.44</v>
      </c>
    </row>
    <row r="6298" spans="1:4" ht="18" customHeight="1">
      <c r="A6298" s="366" t="s">
        <v>42689</v>
      </c>
      <c r="B6298" s="367" t="s">
        <v>34151</v>
      </c>
      <c r="C6298" s="366" t="s">
        <v>40</v>
      </c>
      <c r="D6298" s="368">
        <v>2419.12</v>
      </c>
    </row>
    <row r="6299" spans="1:4" ht="9" customHeight="1">
      <c r="A6299" s="366" t="s">
        <v>42690</v>
      </c>
      <c r="B6299" s="367" t="s">
        <v>34152</v>
      </c>
      <c r="C6299" s="366" t="s">
        <v>40</v>
      </c>
      <c r="D6299" s="368">
        <v>2166.84</v>
      </c>
    </row>
    <row r="6300" spans="1:4" ht="18" customHeight="1">
      <c r="A6300" s="366" t="s">
        <v>42691</v>
      </c>
      <c r="B6300" s="367" t="s">
        <v>34153</v>
      </c>
      <c r="C6300" s="366" t="s">
        <v>40</v>
      </c>
      <c r="D6300" s="368">
        <v>2821.66</v>
      </c>
    </row>
    <row r="6301" spans="1:4" ht="9" customHeight="1">
      <c r="A6301" s="366" t="s">
        <v>42692</v>
      </c>
      <c r="B6301" s="367" t="s">
        <v>34154</v>
      </c>
      <c r="C6301" s="366" t="s">
        <v>40</v>
      </c>
      <c r="D6301" s="368">
        <v>2501.79</v>
      </c>
    </row>
    <row r="6302" spans="1:4" ht="18" customHeight="1">
      <c r="A6302" s="366" t="s">
        <v>42693</v>
      </c>
      <c r="B6302" s="367" t="s">
        <v>34155</v>
      </c>
      <c r="C6302" s="366" t="s">
        <v>40</v>
      </c>
      <c r="D6302" s="368">
        <v>3045.52</v>
      </c>
    </row>
    <row r="6303" spans="1:4" ht="9" customHeight="1">
      <c r="A6303" s="366" t="s">
        <v>42694</v>
      </c>
      <c r="B6303" s="367" t="s">
        <v>34156</v>
      </c>
      <c r="C6303" s="366" t="s">
        <v>40</v>
      </c>
      <c r="D6303" s="368">
        <v>2745.01</v>
      </c>
    </row>
    <row r="6304" spans="1:4" ht="18" customHeight="1">
      <c r="A6304" s="366" t="s">
        <v>42695</v>
      </c>
      <c r="B6304" s="367" t="s">
        <v>34157</v>
      </c>
      <c r="C6304" s="366" t="s">
        <v>40</v>
      </c>
      <c r="D6304" s="368">
        <v>3330.97</v>
      </c>
    </row>
    <row r="6305" spans="1:4" ht="9" customHeight="1">
      <c r="A6305" s="366" t="s">
        <v>42696</v>
      </c>
      <c r="B6305" s="367" t="s">
        <v>34158</v>
      </c>
      <c r="C6305" s="366" t="s">
        <v>40</v>
      </c>
      <c r="D6305" s="368">
        <v>3019.2</v>
      </c>
    </row>
    <row r="6306" spans="1:4" ht="18" customHeight="1">
      <c r="A6306" s="366" t="s">
        <v>42697</v>
      </c>
      <c r="B6306" s="367" t="s">
        <v>34159</v>
      </c>
      <c r="C6306" s="366" t="s">
        <v>40</v>
      </c>
      <c r="D6306" s="368">
        <v>2810.78</v>
      </c>
    </row>
    <row r="6307" spans="1:4" ht="9" customHeight="1">
      <c r="A6307" s="366" t="s">
        <v>42698</v>
      </c>
      <c r="B6307" s="367" t="s">
        <v>34160</v>
      </c>
      <c r="C6307" s="366" t="s">
        <v>40</v>
      </c>
      <c r="D6307" s="368">
        <v>2499.0100000000002</v>
      </c>
    </row>
    <row r="6308" spans="1:4" ht="18" customHeight="1">
      <c r="A6308" s="366" t="s">
        <v>42699</v>
      </c>
      <c r="B6308" s="367" t="s">
        <v>34161</v>
      </c>
      <c r="C6308" s="366" t="s">
        <v>40</v>
      </c>
      <c r="D6308" s="368">
        <v>4669.1400000000003</v>
      </c>
    </row>
    <row r="6309" spans="1:4" ht="9" customHeight="1">
      <c r="A6309" s="366" t="s">
        <v>42700</v>
      </c>
      <c r="B6309" s="367" t="s">
        <v>34162</v>
      </c>
      <c r="C6309" s="366" t="s">
        <v>40</v>
      </c>
      <c r="D6309" s="368">
        <v>4236.07</v>
      </c>
    </row>
    <row r="6310" spans="1:4" ht="18" customHeight="1">
      <c r="A6310" s="366" t="s">
        <v>42701</v>
      </c>
      <c r="B6310" s="367" t="s">
        <v>34163</v>
      </c>
      <c r="C6310" s="366" t="s">
        <v>40</v>
      </c>
      <c r="D6310" s="368">
        <v>5246.71</v>
      </c>
    </row>
    <row r="6311" spans="1:4" ht="9" customHeight="1">
      <c r="A6311" s="366" t="s">
        <v>42702</v>
      </c>
      <c r="B6311" s="367" t="s">
        <v>34164</v>
      </c>
      <c r="C6311" s="366" t="s">
        <v>40</v>
      </c>
      <c r="D6311" s="368">
        <v>4812.22</v>
      </c>
    </row>
    <row r="6312" spans="1:4" ht="18" customHeight="1">
      <c r="A6312" s="366" t="s">
        <v>42703</v>
      </c>
      <c r="B6312" s="367" t="s">
        <v>34165</v>
      </c>
      <c r="C6312" s="366" t="s">
        <v>40</v>
      </c>
      <c r="D6312" s="368">
        <v>3441.32</v>
      </c>
    </row>
    <row r="6313" spans="1:4" ht="9" customHeight="1">
      <c r="A6313" s="366" t="s">
        <v>42704</v>
      </c>
      <c r="B6313" s="367" t="s">
        <v>34166</v>
      </c>
      <c r="C6313" s="366" t="s">
        <v>40</v>
      </c>
      <c r="D6313" s="368">
        <v>3051.85</v>
      </c>
    </row>
    <row r="6314" spans="1:4" ht="18" customHeight="1">
      <c r="A6314" s="366" t="s">
        <v>42705</v>
      </c>
      <c r="B6314" s="367" t="s">
        <v>34167</v>
      </c>
      <c r="C6314" s="366" t="s">
        <v>40</v>
      </c>
      <c r="D6314" s="368">
        <v>3894.13</v>
      </c>
    </row>
    <row r="6315" spans="1:4" ht="9" customHeight="1">
      <c r="A6315" s="366" t="s">
        <v>42706</v>
      </c>
      <c r="B6315" s="367" t="s">
        <v>34168</v>
      </c>
      <c r="C6315" s="366" t="s">
        <v>40</v>
      </c>
      <c r="D6315" s="368">
        <v>3528.54</v>
      </c>
    </row>
    <row r="6316" spans="1:4" ht="18" customHeight="1">
      <c r="A6316" s="366" t="s">
        <v>42707</v>
      </c>
      <c r="B6316" s="367" t="s">
        <v>34169</v>
      </c>
      <c r="C6316" s="366" t="s">
        <v>40</v>
      </c>
      <c r="D6316" s="368">
        <v>4287.55</v>
      </c>
    </row>
    <row r="6317" spans="1:4" ht="9" customHeight="1">
      <c r="A6317" s="366" t="s">
        <v>42708</v>
      </c>
      <c r="B6317" s="367" t="s">
        <v>34170</v>
      </c>
      <c r="C6317" s="366" t="s">
        <v>40</v>
      </c>
      <c r="D6317" s="368">
        <v>3931.53</v>
      </c>
    </row>
    <row r="6318" spans="1:4" ht="18" customHeight="1">
      <c r="A6318" s="366" t="s">
        <v>42709</v>
      </c>
      <c r="B6318" s="367" t="s">
        <v>34171</v>
      </c>
      <c r="C6318" s="366" t="s">
        <v>40</v>
      </c>
      <c r="D6318" s="368">
        <v>4244.63</v>
      </c>
    </row>
    <row r="6319" spans="1:4" ht="9" customHeight="1">
      <c r="A6319" s="366" t="s">
        <v>42710</v>
      </c>
      <c r="B6319" s="367" t="s">
        <v>34172</v>
      </c>
      <c r="C6319" s="366" t="s">
        <v>40</v>
      </c>
      <c r="D6319" s="368">
        <v>3881.99</v>
      </c>
    </row>
    <row r="6320" spans="1:4" ht="18" customHeight="1">
      <c r="A6320" s="366" t="s">
        <v>42711</v>
      </c>
      <c r="B6320" s="367" t="s">
        <v>34173</v>
      </c>
      <c r="C6320" s="366" t="s">
        <v>40</v>
      </c>
      <c r="D6320" s="368">
        <v>3703.4</v>
      </c>
    </row>
    <row r="6321" spans="1:4" ht="9" customHeight="1">
      <c r="A6321" s="366" t="s">
        <v>42712</v>
      </c>
      <c r="B6321" s="367" t="s">
        <v>34174</v>
      </c>
      <c r="C6321" s="366" t="s">
        <v>40</v>
      </c>
      <c r="D6321" s="368">
        <v>3340.77</v>
      </c>
    </row>
    <row r="6322" spans="1:4" ht="18" customHeight="1">
      <c r="A6322" s="366" t="s">
        <v>42713</v>
      </c>
      <c r="B6322" s="367" t="s">
        <v>34175</v>
      </c>
      <c r="C6322" s="366" t="s">
        <v>40</v>
      </c>
      <c r="D6322" s="368">
        <v>6475.81</v>
      </c>
    </row>
    <row r="6323" spans="1:4" ht="9" customHeight="1">
      <c r="A6323" s="366" t="s">
        <v>42714</v>
      </c>
      <c r="B6323" s="367" t="s">
        <v>34176</v>
      </c>
      <c r="C6323" s="366" t="s">
        <v>40</v>
      </c>
      <c r="D6323" s="368">
        <v>5966.67</v>
      </c>
    </row>
    <row r="6324" spans="1:4" ht="18" customHeight="1">
      <c r="A6324" s="366" t="s">
        <v>42715</v>
      </c>
      <c r="B6324" s="367" t="s">
        <v>34177</v>
      </c>
      <c r="C6324" s="366" t="s">
        <v>40</v>
      </c>
      <c r="D6324" s="368">
        <v>7115.11</v>
      </c>
    </row>
    <row r="6325" spans="1:4" ht="9" customHeight="1">
      <c r="A6325" s="366" t="s">
        <v>42716</v>
      </c>
      <c r="B6325" s="367" t="s">
        <v>34178</v>
      </c>
      <c r="C6325" s="366" t="s">
        <v>40</v>
      </c>
      <c r="D6325" s="368">
        <v>6604.56</v>
      </c>
    </row>
    <row r="6326" spans="1:4" ht="18" customHeight="1">
      <c r="A6326" s="366" t="s">
        <v>42717</v>
      </c>
      <c r="B6326" s="367" t="s">
        <v>34179</v>
      </c>
      <c r="C6326" s="366" t="s">
        <v>40</v>
      </c>
      <c r="D6326" s="368">
        <v>4485.41</v>
      </c>
    </row>
    <row r="6327" spans="1:4" ht="9" customHeight="1">
      <c r="A6327" s="366" t="s">
        <v>42718</v>
      </c>
      <c r="B6327" s="367" t="s">
        <v>34180</v>
      </c>
      <c r="C6327" s="366" t="s">
        <v>40</v>
      </c>
      <c r="D6327" s="368">
        <v>4025.03</v>
      </c>
    </row>
    <row r="6328" spans="1:4" ht="18" customHeight="1">
      <c r="A6328" s="366" t="s">
        <v>42719</v>
      </c>
      <c r="B6328" s="367" t="s">
        <v>34181</v>
      </c>
      <c r="C6328" s="366" t="s">
        <v>40</v>
      </c>
      <c r="D6328" s="368">
        <v>5296.75</v>
      </c>
    </row>
    <row r="6329" spans="1:4" ht="9" customHeight="1">
      <c r="A6329" s="366" t="s">
        <v>42720</v>
      </c>
      <c r="B6329" s="367" t="s">
        <v>34182</v>
      </c>
      <c r="C6329" s="366" t="s">
        <v>40</v>
      </c>
      <c r="D6329" s="368">
        <v>4877.45</v>
      </c>
    </row>
    <row r="6330" spans="1:4" ht="18" customHeight="1">
      <c r="A6330" s="366" t="s">
        <v>42721</v>
      </c>
      <c r="B6330" s="367" t="s">
        <v>34183</v>
      </c>
      <c r="C6330" s="366" t="s">
        <v>40</v>
      </c>
      <c r="D6330" s="368">
        <v>5910.32</v>
      </c>
    </row>
    <row r="6331" spans="1:4" ht="9" customHeight="1">
      <c r="A6331" s="366" t="s">
        <v>42722</v>
      </c>
      <c r="B6331" s="367" t="s">
        <v>34184</v>
      </c>
      <c r="C6331" s="366" t="s">
        <v>40</v>
      </c>
      <c r="D6331" s="368">
        <v>5401.14</v>
      </c>
    </row>
    <row r="6332" spans="1:4" ht="9" customHeight="1">
      <c r="A6332" s="366" t="s">
        <v>42723</v>
      </c>
      <c r="B6332" s="367" t="s">
        <v>34185</v>
      </c>
      <c r="C6332" s="366" t="s">
        <v>91</v>
      </c>
      <c r="D6332" s="368">
        <v>289760.65999999997</v>
      </c>
    </row>
    <row r="6333" spans="1:4" ht="9" customHeight="1">
      <c r="A6333" s="366" t="s">
        <v>42724</v>
      </c>
      <c r="B6333" s="367" t="s">
        <v>34186</v>
      </c>
      <c r="C6333" s="366" t="s">
        <v>4130</v>
      </c>
      <c r="D6333" s="368">
        <v>2100.27</v>
      </c>
    </row>
    <row r="6334" spans="1:4" ht="9" customHeight="1">
      <c r="A6334" s="366" t="s">
        <v>42725</v>
      </c>
      <c r="B6334" s="367" t="s">
        <v>34187</v>
      </c>
      <c r="C6334" s="366" t="s">
        <v>4130</v>
      </c>
      <c r="D6334" s="368">
        <v>1658.36</v>
      </c>
    </row>
    <row r="6335" spans="1:4" ht="9" customHeight="1">
      <c r="A6335" s="366" t="s">
        <v>42726</v>
      </c>
      <c r="B6335" s="367" t="s">
        <v>34188</v>
      </c>
      <c r="C6335" s="366" t="s">
        <v>4131</v>
      </c>
      <c r="D6335" s="368">
        <v>9046.44</v>
      </c>
    </row>
    <row r="6336" spans="1:4" ht="9" customHeight="1">
      <c r="A6336" s="366" t="s">
        <v>42727</v>
      </c>
      <c r="B6336" s="367" t="s">
        <v>34189</v>
      </c>
      <c r="C6336" s="366" t="s">
        <v>4130</v>
      </c>
      <c r="D6336" s="368">
        <v>13326.42</v>
      </c>
    </row>
    <row r="6337" spans="1:4" ht="9" customHeight="1">
      <c r="A6337" s="366" t="s">
        <v>42728</v>
      </c>
      <c r="B6337" s="367" t="s">
        <v>34190</v>
      </c>
      <c r="C6337" s="366" t="s">
        <v>4130</v>
      </c>
      <c r="D6337" s="368">
        <v>7577.99</v>
      </c>
    </row>
    <row r="6338" spans="1:4" ht="9" customHeight="1">
      <c r="A6338" s="366" t="s">
        <v>42729</v>
      </c>
      <c r="B6338" s="367" t="s">
        <v>34191</v>
      </c>
      <c r="C6338" s="366" t="s">
        <v>4130</v>
      </c>
      <c r="D6338" s="368">
        <v>8247.74</v>
      </c>
    </row>
    <row r="6339" spans="1:4" ht="9" customHeight="1">
      <c r="A6339" s="366" t="s">
        <v>42730</v>
      </c>
      <c r="B6339" s="367" t="s">
        <v>34192</v>
      </c>
      <c r="C6339" s="366" t="s">
        <v>4130</v>
      </c>
      <c r="D6339" s="368">
        <v>13269.25</v>
      </c>
    </row>
    <row r="6340" spans="1:4" ht="9" customHeight="1">
      <c r="A6340" s="366" t="s">
        <v>42731</v>
      </c>
      <c r="B6340" s="367" t="s">
        <v>34193</v>
      </c>
      <c r="C6340" s="366" t="s">
        <v>4130</v>
      </c>
      <c r="D6340" s="368">
        <v>21181.82</v>
      </c>
    </row>
    <row r="6341" spans="1:4" ht="9" customHeight="1">
      <c r="A6341" s="366" t="s">
        <v>42732</v>
      </c>
      <c r="B6341" s="367" t="s">
        <v>34194</v>
      </c>
      <c r="C6341" s="366" t="s">
        <v>4130</v>
      </c>
      <c r="D6341" s="368">
        <v>27001.08</v>
      </c>
    </row>
    <row r="6342" spans="1:4" ht="9" customHeight="1">
      <c r="A6342" s="366" t="s">
        <v>42733</v>
      </c>
      <c r="B6342" s="367" t="s">
        <v>34195</v>
      </c>
      <c r="C6342" s="366" t="s">
        <v>4130</v>
      </c>
      <c r="D6342" s="368">
        <v>8098.92</v>
      </c>
    </row>
    <row r="6343" spans="1:4" ht="9" customHeight="1">
      <c r="A6343" s="366" t="s">
        <v>42734</v>
      </c>
      <c r="B6343" s="367" t="s">
        <v>34196</v>
      </c>
      <c r="C6343" s="366" t="s">
        <v>4130</v>
      </c>
      <c r="D6343" s="368">
        <v>15603.89</v>
      </c>
    </row>
    <row r="6344" spans="1:4" ht="9" customHeight="1">
      <c r="A6344" s="366" t="s">
        <v>42735</v>
      </c>
      <c r="B6344" s="367" t="s">
        <v>34197</v>
      </c>
      <c r="C6344" s="366" t="s">
        <v>4130</v>
      </c>
      <c r="D6344" s="368">
        <v>18618.5</v>
      </c>
    </row>
    <row r="6345" spans="1:4" ht="9" customHeight="1">
      <c r="A6345" s="366" t="s">
        <v>42736</v>
      </c>
      <c r="B6345" s="367" t="s">
        <v>34198</v>
      </c>
      <c r="C6345" s="366" t="s">
        <v>4130</v>
      </c>
      <c r="D6345" s="368">
        <v>25793.75</v>
      </c>
    </row>
    <row r="6346" spans="1:4" ht="9" customHeight="1">
      <c r="A6346" s="366" t="s">
        <v>42737</v>
      </c>
      <c r="B6346" s="367" t="s">
        <v>34199</v>
      </c>
      <c r="C6346" s="366" t="s">
        <v>4130</v>
      </c>
      <c r="D6346" s="368">
        <v>28354.06</v>
      </c>
    </row>
    <row r="6347" spans="1:4" ht="9" customHeight="1">
      <c r="A6347" s="366" t="s">
        <v>42738</v>
      </c>
      <c r="B6347" s="367" t="s">
        <v>34200</v>
      </c>
      <c r="C6347" s="366" t="s">
        <v>4130</v>
      </c>
      <c r="D6347" s="368">
        <v>36026.550000000003</v>
      </c>
    </row>
    <row r="6348" spans="1:4" ht="9" customHeight="1">
      <c r="A6348" s="366" t="s">
        <v>42739</v>
      </c>
      <c r="B6348" s="367" t="s">
        <v>34201</v>
      </c>
      <c r="C6348" s="366" t="s">
        <v>4130</v>
      </c>
      <c r="D6348" s="368">
        <v>4267.55</v>
      </c>
    </row>
    <row r="6349" spans="1:4" ht="9" customHeight="1">
      <c r="A6349" s="366" t="s">
        <v>42740</v>
      </c>
      <c r="B6349" s="367" t="s">
        <v>34202</v>
      </c>
      <c r="C6349" s="366" t="s">
        <v>4130</v>
      </c>
      <c r="D6349" s="368">
        <v>9067.41</v>
      </c>
    </row>
    <row r="6350" spans="1:4" ht="9" customHeight="1">
      <c r="A6350" s="366" t="s">
        <v>42741</v>
      </c>
      <c r="B6350" s="367" t="s">
        <v>34203</v>
      </c>
      <c r="C6350" s="366" t="s">
        <v>4130</v>
      </c>
      <c r="D6350" s="368">
        <v>17374.25</v>
      </c>
    </row>
    <row r="6351" spans="1:4" ht="9" customHeight="1">
      <c r="A6351" s="366" t="s">
        <v>42742</v>
      </c>
      <c r="B6351" s="367" t="s">
        <v>34204</v>
      </c>
      <c r="C6351" s="366" t="s">
        <v>4130</v>
      </c>
      <c r="D6351" s="368">
        <v>20732.22</v>
      </c>
    </row>
    <row r="6352" spans="1:4" ht="9" customHeight="1">
      <c r="A6352" s="366" t="s">
        <v>42743</v>
      </c>
      <c r="B6352" s="367" t="s">
        <v>34205</v>
      </c>
      <c r="C6352" s="366" t="s">
        <v>4130</v>
      </c>
      <c r="D6352" s="368">
        <v>28699.46</v>
      </c>
    </row>
    <row r="6353" spans="1:4" ht="9" customHeight="1">
      <c r="A6353" s="366" t="s">
        <v>42744</v>
      </c>
      <c r="B6353" s="367" t="s">
        <v>34206</v>
      </c>
      <c r="C6353" s="366" t="s">
        <v>4130</v>
      </c>
      <c r="D6353" s="368">
        <v>31541.95</v>
      </c>
    </row>
    <row r="6354" spans="1:4" ht="9" customHeight="1">
      <c r="A6354" s="366" t="s">
        <v>42745</v>
      </c>
      <c r="B6354" s="367" t="s">
        <v>34207</v>
      </c>
      <c r="C6354" s="366" t="s">
        <v>4130</v>
      </c>
      <c r="D6354" s="368">
        <v>40064.15</v>
      </c>
    </row>
    <row r="6355" spans="1:4" ht="9" customHeight="1">
      <c r="A6355" s="366" t="s">
        <v>42746</v>
      </c>
      <c r="B6355" s="367" t="s">
        <v>34208</v>
      </c>
      <c r="C6355" s="366" t="s">
        <v>4130</v>
      </c>
      <c r="D6355" s="368">
        <v>4765.92</v>
      </c>
    </row>
    <row r="6356" spans="1:4" ht="18" customHeight="1">
      <c r="A6356" s="366" t="s">
        <v>42747</v>
      </c>
      <c r="B6356" s="367" t="s">
        <v>34209</v>
      </c>
      <c r="C6356" s="366" t="s">
        <v>4130</v>
      </c>
      <c r="D6356" s="368">
        <v>713.37</v>
      </c>
    </row>
    <row r="6357" spans="1:4" ht="18" customHeight="1">
      <c r="A6357" s="366" t="s">
        <v>42748</v>
      </c>
      <c r="B6357" s="367" t="s">
        <v>34210</v>
      </c>
      <c r="C6357" s="366" t="s">
        <v>4130</v>
      </c>
      <c r="D6357" s="368">
        <v>25478.49</v>
      </c>
    </row>
    <row r="6358" spans="1:4" ht="18" customHeight="1">
      <c r="A6358" s="366" t="s">
        <v>42749</v>
      </c>
      <c r="B6358" s="367" t="s">
        <v>34211</v>
      </c>
      <c r="C6358" s="366" t="s">
        <v>4130</v>
      </c>
      <c r="D6358" s="368">
        <v>44463.91</v>
      </c>
    </row>
    <row r="6359" spans="1:4" ht="18" customHeight="1">
      <c r="A6359" s="366" t="s">
        <v>42750</v>
      </c>
      <c r="B6359" s="367" t="s">
        <v>34212</v>
      </c>
      <c r="C6359" s="366" t="s">
        <v>4130</v>
      </c>
      <c r="D6359" s="368">
        <v>58121.52</v>
      </c>
    </row>
    <row r="6360" spans="1:4" ht="9" customHeight="1">
      <c r="A6360" s="366" t="s">
        <v>42751</v>
      </c>
      <c r="B6360" s="367" t="s">
        <v>34213</v>
      </c>
      <c r="C6360" s="366" t="s">
        <v>4130</v>
      </c>
      <c r="D6360" s="368">
        <v>16364.86</v>
      </c>
    </row>
    <row r="6361" spans="1:4" ht="9" customHeight="1">
      <c r="A6361" s="366" t="s">
        <v>42752</v>
      </c>
      <c r="B6361" s="367" t="s">
        <v>34214</v>
      </c>
      <c r="C6361" s="366" t="s">
        <v>4130</v>
      </c>
      <c r="D6361" s="368">
        <v>155908.78</v>
      </c>
    </row>
    <row r="6362" spans="1:4" ht="9" customHeight="1">
      <c r="A6362" s="366" t="s">
        <v>42753</v>
      </c>
      <c r="B6362" s="367" t="s">
        <v>34215</v>
      </c>
      <c r="C6362" s="366" t="s">
        <v>4130</v>
      </c>
      <c r="D6362" s="368">
        <v>217174.13</v>
      </c>
    </row>
    <row r="6363" spans="1:4" ht="9" customHeight="1">
      <c r="A6363" s="366" t="s">
        <v>42754</v>
      </c>
      <c r="B6363" s="367" t="s">
        <v>34216</v>
      </c>
      <c r="C6363" s="366" t="s">
        <v>4130</v>
      </c>
      <c r="D6363" s="368">
        <v>52105.59</v>
      </c>
    </row>
    <row r="6364" spans="1:4" ht="18" customHeight="1">
      <c r="A6364" s="366" t="s">
        <v>42755</v>
      </c>
      <c r="B6364" s="367" t="s">
        <v>34217</v>
      </c>
      <c r="C6364" s="366" t="s">
        <v>4130</v>
      </c>
      <c r="D6364" s="368">
        <v>122681.43</v>
      </c>
    </row>
    <row r="6365" spans="1:4" ht="9" customHeight="1">
      <c r="A6365" s="366" t="s">
        <v>42756</v>
      </c>
      <c r="B6365" s="367" t="s">
        <v>34218</v>
      </c>
      <c r="C6365" s="366" t="s">
        <v>9780</v>
      </c>
      <c r="D6365" s="368">
        <v>335.5</v>
      </c>
    </row>
    <row r="6366" spans="1:4" ht="9" customHeight="1">
      <c r="A6366" s="366" t="s">
        <v>42757</v>
      </c>
      <c r="B6366" s="367" t="s">
        <v>34219</v>
      </c>
      <c r="C6366" s="366" t="s">
        <v>4130</v>
      </c>
      <c r="D6366" s="368">
        <v>2675.92</v>
      </c>
    </row>
    <row r="6367" spans="1:4" ht="9" customHeight="1">
      <c r="A6367" s="366" t="s">
        <v>42758</v>
      </c>
      <c r="B6367" s="367" t="s">
        <v>34220</v>
      </c>
      <c r="C6367" s="366" t="s">
        <v>4131</v>
      </c>
      <c r="D6367" s="368">
        <v>46.68</v>
      </c>
    </row>
    <row r="6368" spans="1:4" ht="9" customHeight="1">
      <c r="A6368" s="366" t="s">
        <v>42759</v>
      </c>
      <c r="B6368" s="367" t="s">
        <v>34221</v>
      </c>
      <c r="C6368" s="366" t="s">
        <v>4130</v>
      </c>
      <c r="D6368" s="368">
        <v>922.49</v>
      </c>
    </row>
    <row r="6369" spans="1:4" ht="9" customHeight="1">
      <c r="A6369" s="366" t="s">
        <v>42760</v>
      </c>
      <c r="B6369" s="367" t="s">
        <v>34222</v>
      </c>
      <c r="C6369" s="366" t="s">
        <v>4130</v>
      </c>
      <c r="D6369" s="368">
        <v>247838.99</v>
      </c>
    </row>
    <row r="6370" spans="1:4" ht="9" customHeight="1">
      <c r="A6370" s="366" t="s">
        <v>42761</v>
      </c>
      <c r="B6370" s="367" t="s">
        <v>34223</v>
      </c>
      <c r="C6370" s="366" t="s">
        <v>4131</v>
      </c>
      <c r="D6370" s="368">
        <v>1103.26</v>
      </c>
    </row>
    <row r="6371" spans="1:4" ht="9" customHeight="1">
      <c r="A6371" s="366" t="s">
        <v>42762</v>
      </c>
      <c r="B6371" s="367" t="s">
        <v>34224</v>
      </c>
      <c r="C6371" s="366" t="s">
        <v>9780</v>
      </c>
      <c r="D6371" s="368">
        <v>20.23</v>
      </c>
    </row>
    <row r="6372" spans="1:4" ht="18" customHeight="1">
      <c r="A6372" s="366" t="s">
        <v>42763</v>
      </c>
      <c r="B6372" s="367" t="s">
        <v>34225</v>
      </c>
      <c r="C6372" s="366" t="s">
        <v>9780</v>
      </c>
      <c r="D6372" s="368">
        <v>62.36</v>
      </c>
    </row>
    <row r="6373" spans="1:4" ht="9" customHeight="1">
      <c r="A6373" s="366" t="s">
        <v>42764</v>
      </c>
      <c r="B6373" s="367" t="s">
        <v>34226</v>
      </c>
      <c r="C6373" s="366" t="s">
        <v>9780</v>
      </c>
      <c r="D6373" s="368">
        <v>62.36</v>
      </c>
    </row>
    <row r="6374" spans="1:4">
      <c r="A6374" s="366" t="s">
        <v>42765</v>
      </c>
      <c r="B6374" s="367" t="s">
        <v>34227</v>
      </c>
      <c r="C6374" s="366" t="s">
        <v>9780</v>
      </c>
      <c r="D6374" s="368">
        <v>54.89</v>
      </c>
    </row>
  </sheetData>
  <mergeCells count="1">
    <mergeCell ref="B1:C1"/>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6">
    <tabColor theme="0"/>
  </sheetPr>
  <dimension ref="A1:E11703"/>
  <sheetViews>
    <sheetView topLeftCell="A4699" workbookViewId="0">
      <selection activeCell="E4704" sqref="E4704"/>
    </sheetView>
  </sheetViews>
  <sheetFormatPr defaultColWidth="21.625" defaultRowHeight="14.25"/>
  <cols>
    <col min="1" max="1" width="5.125" customWidth="1"/>
    <col min="2" max="2" width="33.625" customWidth="1"/>
    <col min="3" max="3" width="53.5" customWidth="1"/>
    <col min="4" max="5" width="21.625" style="111"/>
  </cols>
  <sheetData>
    <row r="1" spans="1:5">
      <c r="A1" s="426" t="s">
        <v>42766</v>
      </c>
      <c r="B1" s="426"/>
      <c r="C1" s="426"/>
      <c r="D1" s="426"/>
      <c r="E1" s="426"/>
    </row>
    <row r="2" spans="1:5">
      <c r="A2" s="426" t="s">
        <v>42767</v>
      </c>
      <c r="B2" s="426"/>
      <c r="C2" s="426"/>
      <c r="D2" s="426"/>
      <c r="E2" s="426"/>
    </row>
    <row r="3" spans="1:5">
      <c r="A3" s="426" t="s">
        <v>42768</v>
      </c>
      <c r="B3" s="426"/>
      <c r="C3" s="426"/>
      <c r="D3" s="426"/>
      <c r="E3" s="426"/>
    </row>
    <row r="4" spans="1:5">
      <c r="A4" t="s">
        <v>42769</v>
      </c>
      <c r="B4" t="s">
        <v>42770</v>
      </c>
      <c r="C4" t="s">
        <v>42771</v>
      </c>
      <c r="D4" s="111" t="s">
        <v>42772</v>
      </c>
      <c r="E4" s="111" t="s">
        <v>42773</v>
      </c>
    </row>
    <row r="5" spans="1:5">
      <c r="A5" t="s">
        <v>42774</v>
      </c>
      <c r="B5">
        <v>0</v>
      </c>
      <c r="C5">
        <v>0</v>
      </c>
      <c r="D5" s="111">
        <v>0</v>
      </c>
      <c r="E5" s="111" t="s">
        <v>42775</v>
      </c>
    </row>
    <row r="6" spans="1:5">
      <c r="A6">
        <v>0</v>
      </c>
      <c r="B6" t="s">
        <v>42776</v>
      </c>
      <c r="C6">
        <v>0</v>
      </c>
      <c r="D6" s="111">
        <v>0</v>
      </c>
      <c r="E6" s="111" t="s">
        <v>42775</v>
      </c>
    </row>
    <row r="7" spans="1:5">
      <c r="A7">
        <v>0</v>
      </c>
      <c r="B7" t="s">
        <v>4190</v>
      </c>
      <c r="C7" t="s">
        <v>42777</v>
      </c>
      <c r="D7" s="111" t="s">
        <v>4130</v>
      </c>
      <c r="E7" s="111" t="s">
        <v>42778</v>
      </c>
    </row>
    <row r="8" spans="1:5">
      <c r="A8">
        <v>0</v>
      </c>
      <c r="B8" t="s">
        <v>4191</v>
      </c>
      <c r="C8" t="s">
        <v>42779</v>
      </c>
      <c r="D8" s="111" t="s">
        <v>4130</v>
      </c>
      <c r="E8" s="111" t="s">
        <v>42780</v>
      </c>
    </row>
    <row r="9" spans="1:5">
      <c r="A9">
        <v>0</v>
      </c>
      <c r="B9" t="s">
        <v>4192</v>
      </c>
      <c r="C9" t="s">
        <v>42781</v>
      </c>
      <c r="D9" s="111" t="s">
        <v>4130</v>
      </c>
      <c r="E9" s="111" t="s">
        <v>42782</v>
      </c>
    </row>
    <row r="10" spans="1:5">
      <c r="A10">
        <v>0</v>
      </c>
      <c r="B10" t="s">
        <v>4193</v>
      </c>
      <c r="C10" t="s">
        <v>42783</v>
      </c>
      <c r="D10" s="111" t="s">
        <v>4130</v>
      </c>
      <c r="E10" s="111" t="s">
        <v>42784</v>
      </c>
    </row>
    <row r="11" spans="1:5">
      <c r="A11">
        <v>0</v>
      </c>
      <c r="B11" t="s">
        <v>4194</v>
      </c>
      <c r="C11" t="s">
        <v>42785</v>
      </c>
      <c r="D11" s="111" t="s">
        <v>4130</v>
      </c>
      <c r="E11" s="111" t="s">
        <v>42786</v>
      </c>
    </row>
    <row r="12" spans="1:5">
      <c r="A12">
        <v>0</v>
      </c>
      <c r="B12" t="s">
        <v>4195</v>
      </c>
      <c r="C12" t="s">
        <v>42787</v>
      </c>
      <c r="D12" s="111" t="s">
        <v>4130</v>
      </c>
      <c r="E12" s="111" t="s">
        <v>42788</v>
      </c>
    </row>
    <row r="13" spans="1:5">
      <c r="A13">
        <v>0</v>
      </c>
      <c r="B13" t="s">
        <v>4196</v>
      </c>
      <c r="C13" t="s">
        <v>42789</v>
      </c>
      <c r="D13" s="111" t="s">
        <v>4130</v>
      </c>
      <c r="E13" s="111" t="s">
        <v>42788</v>
      </c>
    </row>
    <row r="14" spans="1:5">
      <c r="A14">
        <v>0</v>
      </c>
      <c r="B14" t="s">
        <v>4197</v>
      </c>
      <c r="C14" t="s">
        <v>42790</v>
      </c>
      <c r="D14" s="111" t="s">
        <v>4130</v>
      </c>
      <c r="E14" s="111" t="s">
        <v>42791</v>
      </c>
    </row>
    <row r="15" spans="1:5">
      <c r="A15">
        <v>0</v>
      </c>
      <c r="B15" t="s">
        <v>4198</v>
      </c>
      <c r="C15" t="s">
        <v>42792</v>
      </c>
      <c r="D15" s="111" t="s">
        <v>4130</v>
      </c>
      <c r="E15" s="111" t="s">
        <v>42791</v>
      </c>
    </row>
    <row r="16" spans="1:5">
      <c r="A16">
        <v>0</v>
      </c>
      <c r="B16" t="s">
        <v>4199</v>
      </c>
      <c r="C16" t="s">
        <v>42793</v>
      </c>
      <c r="D16" s="111" t="s">
        <v>4130</v>
      </c>
      <c r="E16" s="111" t="s">
        <v>42794</v>
      </c>
    </row>
    <row r="17" spans="1:5">
      <c r="A17">
        <v>0</v>
      </c>
      <c r="B17" t="s">
        <v>4200</v>
      </c>
      <c r="C17" t="s">
        <v>42795</v>
      </c>
      <c r="D17" s="111" t="s">
        <v>4130</v>
      </c>
      <c r="E17" s="111" t="s">
        <v>42796</v>
      </c>
    </row>
    <row r="18" spans="1:5">
      <c r="A18">
        <v>0</v>
      </c>
      <c r="B18" t="s">
        <v>4201</v>
      </c>
      <c r="C18" t="s">
        <v>42797</v>
      </c>
      <c r="D18" s="111" t="s">
        <v>4130</v>
      </c>
      <c r="E18" s="111" t="s">
        <v>42798</v>
      </c>
    </row>
    <row r="19" spans="1:5">
      <c r="A19">
        <v>0</v>
      </c>
      <c r="B19" t="s">
        <v>4202</v>
      </c>
      <c r="C19" t="s">
        <v>42799</v>
      </c>
      <c r="D19" s="111" t="s">
        <v>4130</v>
      </c>
      <c r="E19" s="111" t="s">
        <v>42780</v>
      </c>
    </row>
    <row r="20" spans="1:5">
      <c r="A20">
        <v>0</v>
      </c>
      <c r="B20" t="s">
        <v>4203</v>
      </c>
      <c r="C20" t="s">
        <v>42800</v>
      </c>
      <c r="D20" s="111" t="s">
        <v>40</v>
      </c>
      <c r="E20" s="111" t="s">
        <v>42801</v>
      </c>
    </row>
    <row r="21" spans="1:5">
      <c r="A21">
        <v>0</v>
      </c>
      <c r="B21" t="s">
        <v>4204</v>
      </c>
      <c r="C21" t="s">
        <v>42802</v>
      </c>
      <c r="D21" s="111" t="s">
        <v>40</v>
      </c>
      <c r="E21" s="111" t="s">
        <v>42786</v>
      </c>
    </row>
    <row r="22" spans="1:5">
      <c r="A22">
        <v>0</v>
      </c>
      <c r="B22" t="s">
        <v>4205</v>
      </c>
      <c r="C22" t="s">
        <v>42803</v>
      </c>
      <c r="D22" s="111" t="s">
        <v>40</v>
      </c>
      <c r="E22" s="111" t="s">
        <v>42804</v>
      </c>
    </row>
    <row r="23" spans="1:5">
      <c r="A23">
        <v>0</v>
      </c>
      <c r="B23" t="s">
        <v>4206</v>
      </c>
      <c r="C23" t="s">
        <v>42805</v>
      </c>
      <c r="D23" s="111" t="s">
        <v>40</v>
      </c>
      <c r="E23" s="111" t="s">
        <v>42806</v>
      </c>
    </row>
    <row r="24" spans="1:5">
      <c r="A24">
        <v>0</v>
      </c>
      <c r="B24" t="s">
        <v>42807</v>
      </c>
      <c r="C24">
        <v>0</v>
      </c>
      <c r="D24" s="111">
        <v>0</v>
      </c>
      <c r="E24" s="111" t="s">
        <v>42775</v>
      </c>
    </row>
    <row r="25" spans="1:5">
      <c r="A25">
        <v>0</v>
      </c>
      <c r="B25" t="s">
        <v>4207</v>
      </c>
      <c r="C25" t="s">
        <v>42808</v>
      </c>
      <c r="D25" s="111" t="s">
        <v>40</v>
      </c>
      <c r="E25" s="111" t="s">
        <v>42809</v>
      </c>
    </row>
    <row r="26" spans="1:5">
      <c r="A26">
        <v>0</v>
      </c>
      <c r="B26" t="s">
        <v>4208</v>
      </c>
      <c r="C26" t="s">
        <v>42810</v>
      </c>
      <c r="D26" s="111" t="s">
        <v>40</v>
      </c>
      <c r="E26" s="111" t="s">
        <v>42811</v>
      </c>
    </row>
    <row r="27" spans="1:5">
      <c r="A27">
        <v>0</v>
      </c>
      <c r="B27" t="s">
        <v>4209</v>
      </c>
      <c r="C27" t="s">
        <v>42812</v>
      </c>
      <c r="D27" s="111" t="s">
        <v>40</v>
      </c>
      <c r="E27" s="111" t="s">
        <v>42813</v>
      </c>
    </row>
    <row r="28" spans="1:5">
      <c r="A28">
        <v>0</v>
      </c>
      <c r="B28" t="s">
        <v>4210</v>
      </c>
      <c r="C28" t="s">
        <v>42814</v>
      </c>
      <c r="D28" s="111" t="s">
        <v>40</v>
      </c>
      <c r="E28" s="111" t="s">
        <v>42815</v>
      </c>
    </row>
    <row r="29" spans="1:5">
      <c r="A29">
        <v>0</v>
      </c>
      <c r="B29" t="s">
        <v>42816</v>
      </c>
      <c r="C29">
        <v>0</v>
      </c>
      <c r="D29" s="111">
        <v>0</v>
      </c>
      <c r="E29" s="111" t="s">
        <v>42775</v>
      </c>
    </row>
    <row r="30" spans="1:5">
      <c r="A30">
        <v>0</v>
      </c>
      <c r="B30" t="s">
        <v>4211</v>
      </c>
      <c r="C30" t="s">
        <v>42817</v>
      </c>
      <c r="D30" s="111" t="s">
        <v>40</v>
      </c>
      <c r="E30" s="111" t="s">
        <v>42818</v>
      </c>
    </row>
    <row r="31" spans="1:5">
      <c r="A31">
        <v>0</v>
      </c>
      <c r="B31" t="s">
        <v>4212</v>
      </c>
      <c r="C31" t="s">
        <v>42819</v>
      </c>
      <c r="D31" s="111" t="s">
        <v>40</v>
      </c>
      <c r="E31" s="111" t="s">
        <v>42820</v>
      </c>
    </row>
    <row r="32" spans="1:5">
      <c r="A32">
        <v>0</v>
      </c>
      <c r="B32" t="s">
        <v>4213</v>
      </c>
      <c r="C32" t="s">
        <v>42821</v>
      </c>
      <c r="D32" s="111" t="s">
        <v>40</v>
      </c>
      <c r="E32" s="111" t="s">
        <v>42822</v>
      </c>
    </row>
    <row r="33" spans="1:5">
      <c r="A33">
        <v>0</v>
      </c>
      <c r="B33" t="s">
        <v>4214</v>
      </c>
      <c r="C33" t="s">
        <v>42823</v>
      </c>
      <c r="D33" s="111" t="s">
        <v>40</v>
      </c>
      <c r="E33" s="111" t="s">
        <v>42824</v>
      </c>
    </row>
    <row r="34" spans="1:5">
      <c r="A34">
        <v>0</v>
      </c>
      <c r="B34" t="s">
        <v>4215</v>
      </c>
      <c r="C34" t="s">
        <v>42825</v>
      </c>
      <c r="D34" s="111" t="s">
        <v>40</v>
      </c>
      <c r="E34" s="111" t="s">
        <v>42826</v>
      </c>
    </row>
    <row r="35" spans="1:5">
      <c r="A35">
        <v>0</v>
      </c>
      <c r="B35" t="s">
        <v>4216</v>
      </c>
      <c r="C35" t="s">
        <v>42827</v>
      </c>
      <c r="D35" s="111" t="s">
        <v>40</v>
      </c>
      <c r="E35" s="111" t="s">
        <v>42828</v>
      </c>
    </row>
    <row r="36" spans="1:5">
      <c r="A36">
        <v>0</v>
      </c>
      <c r="B36" t="s">
        <v>4217</v>
      </c>
      <c r="C36" t="s">
        <v>42829</v>
      </c>
      <c r="D36" s="111" t="s">
        <v>40</v>
      </c>
      <c r="E36" s="111" t="s">
        <v>42830</v>
      </c>
    </row>
    <row r="37" spans="1:5">
      <c r="A37">
        <v>0</v>
      </c>
      <c r="B37" t="s">
        <v>42831</v>
      </c>
      <c r="C37">
        <v>0</v>
      </c>
      <c r="D37" s="111">
        <v>0</v>
      </c>
      <c r="E37" s="111" t="s">
        <v>42775</v>
      </c>
    </row>
    <row r="38" spans="1:5">
      <c r="A38">
        <v>0</v>
      </c>
      <c r="B38" t="s">
        <v>4218</v>
      </c>
      <c r="C38" t="s">
        <v>42832</v>
      </c>
      <c r="D38" s="111" t="s">
        <v>40</v>
      </c>
      <c r="E38" s="111" t="s">
        <v>42833</v>
      </c>
    </row>
    <row r="39" spans="1:5">
      <c r="A39" t="s">
        <v>42834</v>
      </c>
      <c r="B39">
        <v>0</v>
      </c>
      <c r="C39">
        <v>0</v>
      </c>
      <c r="D39" s="111">
        <v>0</v>
      </c>
      <c r="E39" s="111" t="s">
        <v>42775</v>
      </c>
    </row>
    <row r="40" spans="1:5">
      <c r="A40">
        <v>0</v>
      </c>
      <c r="B40" t="s">
        <v>42835</v>
      </c>
      <c r="C40">
        <v>0</v>
      </c>
      <c r="D40" s="111">
        <v>0</v>
      </c>
      <c r="E40" s="111" t="s">
        <v>42775</v>
      </c>
    </row>
    <row r="41" spans="1:5">
      <c r="A41">
        <v>0</v>
      </c>
      <c r="B41" t="s">
        <v>4219</v>
      </c>
      <c r="C41" t="s">
        <v>42836</v>
      </c>
      <c r="D41" s="111" t="s">
        <v>24</v>
      </c>
      <c r="E41" s="111" t="s">
        <v>42837</v>
      </c>
    </row>
    <row r="42" spans="1:5">
      <c r="A42">
        <v>0</v>
      </c>
      <c r="B42" t="s">
        <v>42838</v>
      </c>
      <c r="C42">
        <v>0</v>
      </c>
      <c r="D42" s="111">
        <v>0</v>
      </c>
      <c r="E42" s="111" t="s">
        <v>42775</v>
      </c>
    </row>
    <row r="43" spans="1:5">
      <c r="A43">
        <v>0</v>
      </c>
      <c r="B43" t="s">
        <v>4220</v>
      </c>
      <c r="C43" t="s">
        <v>42839</v>
      </c>
      <c r="D43" s="111" t="s">
        <v>40</v>
      </c>
      <c r="E43" s="111" t="s">
        <v>42840</v>
      </c>
    </row>
    <row r="44" spans="1:5">
      <c r="A44" t="s">
        <v>42841</v>
      </c>
      <c r="B44">
        <v>0</v>
      </c>
      <c r="C44">
        <v>0</v>
      </c>
      <c r="D44" s="111">
        <v>0</v>
      </c>
      <c r="E44" s="111" t="s">
        <v>42775</v>
      </c>
    </row>
    <row r="45" spans="1:5">
      <c r="A45">
        <v>0</v>
      </c>
      <c r="B45" t="s">
        <v>42842</v>
      </c>
      <c r="C45">
        <v>0</v>
      </c>
      <c r="D45" s="111">
        <v>0</v>
      </c>
      <c r="E45" s="111" t="s">
        <v>42775</v>
      </c>
    </row>
    <row r="46" spans="1:5">
      <c r="A46">
        <v>0</v>
      </c>
      <c r="B46" t="s">
        <v>4221</v>
      </c>
      <c r="C46" t="s">
        <v>42843</v>
      </c>
      <c r="D46" s="111" t="s">
        <v>4130</v>
      </c>
      <c r="E46" s="111" t="s">
        <v>42844</v>
      </c>
    </row>
    <row r="47" spans="1:5">
      <c r="A47">
        <v>0</v>
      </c>
      <c r="B47" t="s">
        <v>42845</v>
      </c>
      <c r="C47">
        <v>0</v>
      </c>
      <c r="D47" s="111">
        <v>0</v>
      </c>
      <c r="E47" s="111" t="s">
        <v>42775</v>
      </c>
    </row>
    <row r="48" spans="1:5">
      <c r="A48">
        <v>0</v>
      </c>
      <c r="B48" t="s">
        <v>4222</v>
      </c>
      <c r="C48" t="s">
        <v>42846</v>
      </c>
      <c r="D48" s="111" t="s">
        <v>4131</v>
      </c>
      <c r="E48" s="111" t="s">
        <v>42847</v>
      </c>
    </row>
    <row r="49" spans="1:5">
      <c r="A49">
        <v>0</v>
      </c>
      <c r="B49" t="s">
        <v>4223</v>
      </c>
      <c r="C49" t="s">
        <v>42848</v>
      </c>
      <c r="D49" s="111" t="s">
        <v>4132</v>
      </c>
      <c r="E49" s="111" t="s">
        <v>42849</v>
      </c>
    </row>
    <row r="50" spans="1:5">
      <c r="A50">
        <v>0</v>
      </c>
      <c r="B50" t="s">
        <v>4224</v>
      </c>
      <c r="C50" t="s">
        <v>42850</v>
      </c>
      <c r="D50" s="111" t="s">
        <v>4132</v>
      </c>
      <c r="E50" s="111" t="s">
        <v>42851</v>
      </c>
    </row>
    <row r="51" spans="1:5">
      <c r="A51">
        <v>0</v>
      </c>
      <c r="B51" t="s">
        <v>4225</v>
      </c>
      <c r="C51" t="s">
        <v>42852</v>
      </c>
      <c r="D51" s="111" t="s">
        <v>4133</v>
      </c>
      <c r="E51" s="111" t="s">
        <v>42853</v>
      </c>
    </row>
    <row r="52" spans="1:5">
      <c r="A52">
        <v>0</v>
      </c>
      <c r="B52" t="s">
        <v>4226</v>
      </c>
      <c r="C52" t="s">
        <v>42854</v>
      </c>
      <c r="D52" s="111" t="s">
        <v>4132</v>
      </c>
      <c r="E52" s="111" t="s">
        <v>42855</v>
      </c>
    </row>
    <row r="53" spans="1:5">
      <c r="A53">
        <v>0</v>
      </c>
      <c r="B53" t="s">
        <v>4227</v>
      </c>
      <c r="C53" t="s">
        <v>42856</v>
      </c>
      <c r="D53" s="111" t="s">
        <v>4134</v>
      </c>
      <c r="E53" s="111" t="s">
        <v>42857</v>
      </c>
    </row>
    <row r="54" spans="1:5">
      <c r="A54">
        <v>0</v>
      </c>
      <c r="B54" t="s">
        <v>4228</v>
      </c>
      <c r="C54" t="s">
        <v>42858</v>
      </c>
      <c r="D54" s="111" t="s">
        <v>4131</v>
      </c>
      <c r="E54" s="111" t="s">
        <v>42859</v>
      </c>
    </row>
    <row r="55" spans="1:5">
      <c r="A55">
        <v>0</v>
      </c>
      <c r="B55" t="s">
        <v>42860</v>
      </c>
      <c r="C55">
        <v>0</v>
      </c>
      <c r="D55" s="111">
        <v>0</v>
      </c>
      <c r="E55" s="111" t="s">
        <v>42775</v>
      </c>
    </row>
    <row r="56" spans="1:5">
      <c r="A56">
        <v>0</v>
      </c>
      <c r="B56" t="s">
        <v>16703</v>
      </c>
      <c r="C56" t="s">
        <v>42861</v>
      </c>
      <c r="D56" s="111" t="s">
        <v>4130</v>
      </c>
      <c r="E56" s="111" t="s">
        <v>42862</v>
      </c>
    </row>
    <row r="57" spans="1:5">
      <c r="A57">
        <v>0</v>
      </c>
      <c r="B57" t="s">
        <v>42863</v>
      </c>
      <c r="C57">
        <v>0</v>
      </c>
      <c r="D57" s="111">
        <v>0</v>
      </c>
      <c r="E57" s="111" t="s">
        <v>42775</v>
      </c>
    </row>
    <row r="58" spans="1:5">
      <c r="A58">
        <v>0</v>
      </c>
      <c r="B58" t="s">
        <v>4229</v>
      </c>
      <c r="C58" t="s">
        <v>42864</v>
      </c>
      <c r="D58" s="111" t="s">
        <v>4135</v>
      </c>
      <c r="E58" s="111" t="s">
        <v>42865</v>
      </c>
    </row>
    <row r="59" spans="1:5">
      <c r="A59">
        <v>0</v>
      </c>
      <c r="B59" t="s">
        <v>4230</v>
      </c>
      <c r="C59" t="s">
        <v>42866</v>
      </c>
      <c r="D59" s="111" t="s">
        <v>4135</v>
      </c>
      <c r="E59" s="111" t="s">
        <v>42867</v>
      </c>
    </row>
    <row r="60" spans="1:5">
      <c r="A60">
        <v>0</v>
      </c>
      <c r="B60" t="s">
        <v>4231</v>
      </c>
      <c r="C60" t="s">
        <v>42868</v>
      </c>
      <c r="D60" s="111" t="s">
        <v>4135</v>
      </c>
      <c r="E60" s="111" t="s">
        <v>42869</v>
      </c>
    </row>
    <row r="61" spans="1:5">
      <c r="A61">
        <v>0</v>
      </c>
      <c r="B61" t="s">
        <v>4232</v>
      </c>
      <c r="C61" t="s">
        <v>42870</v>
      </c>
      <c r="D61" s="111" t="s">
        <v>4135</v>
      </c>
      <c r="E61" s="111" t="s">
        <v>42871</v>
      </c>
    </row>
    <row r="62" spans="1:5">
      <c r="A62">
        <v>0</v>
      </c>
      <c r="B62" t="s">
        <v>4233</v>
      </c>
      <c r="C62" t="s">
        <v>4234</v>
      </c>
      <c r="D62" s="111" t="s">
        <v>4135</v>
      </c>
      <c r="E62" s="111" t="s">
        <v>42872</v>
      </c>
    </row>
    <row r="63" spans="1:5">
      <c r="A63">
        <v>0</v>
      </c>
      <c r="B63" t="s">
        <v>4235</v>
      </c>
      <c r="C63" t="s">
        <v>4236</v>
      </c>
      <c r="D63" s="111" t="s">
        <v>4135</v>
      </c>
      <c r="E63" s="111" t="s">
        <v>42873</v>
      </c>
    </row>
    <row r="64" spans="1:5">
      <c r="A64">
        <v>0</v>
      </c>
      <c r="B64" t="s">
        <v>4237</v>
      </c>
      <c r="C64" t="s">
        <v>4238</v>
      </c>
      <c r="D64" s="111" t="s">
        <v>4135</v>
      </c>
      <c r="E64" s="111" t="s">
        <v>42874</v>
      </c>
    </row>
    <row r="65" spans="1:5">
      <c r="A65">
        <v>0</v>
      </c>
      <c r="B65" t="s">
        <v>4239</v>
      </c>
      <c r="C65" t="s">
        <v>42875</v>
      </c>
      <c r="D65" s="111" t="s">
        <v>42876</v>
      </c>
      <c r="E65" s="111" t="s">
        <v>42877</v>
      </c>
    </row>
    <row r="66" spans="1:5">
      <c r="A66">
        <v>0</v>
      </c>
      <c r="B66" t="s">
        <v>42878</v>
      </c>
      <c r="C66" t="s">
        <v>42879</v>
      </c>
      <c r="D66" s="111" t="s">
        <v>4136</v>
      </c>
      <c r="E66" s="111" t="s">
        <v>42880</v>
      </c>
    </row>
    <row r="67" spans="1:5">
      <c r="A67">
        <v>0</v>
      </c>
      <c r="B67" t="s">
        <v>4240</v>
      </c>
      <c r="C67" t="s">
        <v>42881</v>
      </c>
      <c r="D67" s="111" t="s">
        <v>4135</v>
      </c>
      <c r="E67" s="111" t="s">
        <v>42882</v>
      </c>
    </row>
    <row r="68" spans="1:5">
      <c r="A68">
        <v>0</v>
      </c>
      <c r="B68" t="s">
        <v>4241</v>
      </c>
      <c r="C68" t="s">
        <v>42883</v>
      </c>
      <c r="D68" s="111" t="s">
        <v>4135</v>
      </c>
      <c r="E68" s="111" t="s">
        <v>42884</v>
      </c>
    </row>
    <row r="69" spans="1:5">
      <c r="A69">
        <v>0</v>
      </c>
      <c r="B69" t="s">
        <v>4242</v>
      </c>
      <c r="C69" t="s">
        <v>42885</v>
      </c>
      <c r="D69" s="111" t="s">
        <v>4135</v>
      </c>
      <c r="E69" s="111" t="s">
        <v>42886</v>
      </c>
    </row>
    <row r="70" spans="1:5">
      <c r="A70">
        <v>0</v>
      </c>
      <c r="B70" t="s">
        <v>4243</v>
      </c>
      <c r="C70" t="s">
        <v>42887</v>
      </c>
      <c r="D70" s="111" t="s">
        <v>4135</v>
      </c>
      <c r="E70" s="111" t="s">
        <v>42888</v>
      </c>
    </row>
    <row r="71" spans="1:5">
      <c r="A71">
        <v>0</v>
      </c>
      <c r="B71" t="s">
        <v>4244</v>
      </c>
      <c r="C71" t="s">
        <v>42889</v>
      </c>
      <c r="D71" s="111" t="s">
        <v>4135</v>
      </c>
      <c r="E71" s="111" t="s">
        <v>42890</v>
      </c>
    </row>
    <row r="72" spans="1:5">
      <c r="A72">
        <v>0</v>
      </c>
      <c r="B72" t="s">
        <v>4245</v>
      </c>
      <c r="C72" t="s">
        <v>42891</v>
      </c>
      <c r="D72" s="111" t="s">
        <v>4135</v>
      </c>
      <c r="E72" s="111" t="s">
        <v>42892</v>
      </c>
    </row>
    <row r="73" spans="1:5">
      <c r="A73">
        <v>0</v>
      </c>
      <c r="B73" t="s">
        <v>4246</v>
      </c>
      <c r="C73" t="s">
        <v>42893</v>
      </c>
      <c r="D73" s="111" t="s">
        <v>42876</v>
      </c>
      <c r="E73" s="111" t="s">
        <v>42894</v>
      </c>
    </row>
    <row r="74" spans="1:5">
      <c r="A74">
        <v>0</v>
      </c>
      <c r="B74" t="s">
        <v>4247</v>
      </c>
      <c r="C74" t="s">
        <v>42895</v>
      </c>
      <c r="D74" s="111" t="s">
        <v>42876</v>
      </c>
      <c r="E74" s="111" t="s">
        <v>42896</v>
      </c>
    </row>
    <row r="75" spans="1:5">
      <c r="A75">
        <v>0</v>
      </c>
      <c r="B75" t="s">
        <v>4248</v>
      </c>
      <c r="C75" t="s">
        <v>42897</v>
      </c>
      <c r="D75" s="111" t="s">
        <v>42876</v>
      </c>
      <c r="E75" s="111" t="s">
        <v>42898</v>
      </c>
    </row>
    <row r="76" spans="1:5">
      <c r="A76" t="s">
        <v>42899</v>
      </c>
      <c r="B76">
        <v>0</v>
      </c>
      <c r="C76">
        <v>0</v>
      </c>
      <c r="D76" s="111">
        <v>0</v>
      </c>
      <c r="E76" s="111" t="s">
        <v>42775</v>
      </c>
    </row>
    <row r="77" spans="1:5">
      <c r="A77">
        <v>0</v>
      </c>
      <c r="B77" t="s">
        <v>42900</v>
      </c>
      <c r="C77">
        <v>0</v>
      </c>
      <c r="D77" s="111">
        <v>0</v>
      </c>
      <c r="E77" s="111" t="s">
        <v>42775</v>
      </c>
    </row>
    <row r="78" spans="1:5">
      <c r="A78">
        <v>0</v>
      </c>
      <c r="B78" t="s">
        <v>4249</v>
      </c>
      <c r="C78" t="s">
        <v>42901</v>
      </c>
      <c r="D78" s="111" t="s">
        <v>24</v>
      </c>
      <c r="E78" s="111" t="s">
        <v>42902</v>
      </c>
    </row>
    <row r="79" spans="1:5">
      <c r="A79">
        <v>0</v>
      </c>
      <c r="B79" t="s">
        <v>4250</v>
      </c>
      <c r="C79" t="s">
        <v>42903</v>
      </c>
      <c r="D79" s="111" t="s">
        <v>24</v>
      </c>
      <c r="E79" s="111" t="s">
        <v>42904</v>
      </c>
    </row>
    <row r="80" spans="1:5">
      <c r="A80">
        <v>0</v>
      </c>
      <c r="B80" t="s">
        <v>4251</v>
      </c>
      <c r="C80" t="s">
        <v>42905</v>
      </c>
      <c r="D80" s="111" t="s">
        <v>4130</v>
      </c>
      <c r="E80" s="111" t="s">
        <v>42906</v>
      </c>
    </row>
    <row r="81" spans="1:5">
      <c r="A81">
        <v>0</v>
      </c>
      <c r="B81" t="s">
        <v>4252</v>
      </c>
      <c r="C81" t="s">
        <v>42907</v>
      </c>
      <c r="D81" s="111" t="s">
        <v>4130</v>
      </c>
      <c r="E81" s="111" t="s">
        <v>42908</v>
      </c>
    </row>
    <row r="82" spans="1:5">
      <c r="A82">
        <v>0</v>
      </c>
      <c r="B82" t="s">
        <v>4253</v>
      </c>
      <c r="C82" t="s">
        <v>42909</v>
      </c>
      <c r="D82" s="111" t="s">
        <v>24</v>
      </c>
      <c r="E82" s="111" t="s">
        <v>42910</v>
      </c>
    </row>
    <row r="83" spans="1:5">
      <c r="A83">
        <v>0</v>
      </c>
      <c r="B83" t="s">
        <v>4254</v>
      </c>
      <c r="C83" t="s">
        <v>42911</v>
      </c>
      <c r="D83" s="111" t="s">
        <v>24</v>
      </c>
      <c r="E83" s="111" t="s">
        <v>42912</v>
      </c>
    </row>
    <row r="84" spans="1:5">
      <c r="A84">
        <v>0</v>
      </c>
      <c r="B84" t="s">
        <v>4255</v>
      </c>
      <c r="C84" t="s">
        <v>42913</v>
      </c>
      <c r="D84" s="111" t="s">
        <v>24</v>
      </c>
      <c r="E84" s="111" t="s">
        <v>42914</v>
      </c>
    </row>
    <row r="85" spans="1:5">
      <c r="A85">
        <v>0</v>
      </c>
      <c r="B85" t="s">
        <v>4256</v>
      </c>
      <c r="C85" t="s">
        <v>42915</v>
      </c>
      <c r="D85" s="111" t="s">
        <v>24</v>
      </c>
      <c r="E85" s="111" t="s">
        <v>42916</v>
      </c>
    </row>
    <row r="86" spans="1:5">
      <c r="A86">
        <v>0</v>
      </c>
      <c r="B86" t="s">
        <v>4257</v>
      </c>
      <c r="C86" t="s">
        <v>42917</v>
      </c>
      <c r="D86" s="111" t="s">
        <v>42876</v>
      </c>
      <c r="E86" s="111" t="s">
        <v>42918</v>
      </c>
    </row>
    <row r="87" spans="1:5">
      <c r="A87">
        <v>0</v>
      </c>
      <c r="B87" t="s">
        <v>42919</v>
      </c>
      <c r="C87">
        <v>0</v>
      </c>
      <c r="D87" s="111">
        <v>0</v>
      </c>
      <c r="E87" s="111" t="s">
        <v>42775</v>
      </c>
    </row>
    <row r="88" spans="1:5">
      <c r="A88">
        <v>0</v>
      </c>
      <c r="B88" t="s">
        <v>4258</v>
      </c>
      <c r="C88" t="s">
        <v>42920</v>
      </c>
      <c r="D88" s="111" t="s">
        <v>24</v>
      </c>
      <c r="E88" s="111" t="s">
        <v>42921</v>
      </c>
    </row>
    <row r="89" spans="1:5">
      <c r="A89">
        <v>0</v>
      </c>
      <c r="B89" t="s">
        <v>42922</v>
      </c>
      <c r="C89">
        <v>0</v>
      </c>
      <c r="D89" s="111">
        <v>0</v>
      </c>
      <c r="E89" s="111" t="s">
        <v>42775</v>
      </c>
    </row>
    <row r="90" spans="1:5">
      <c r="A90">
        <v>0</v>
      </c>
      <c r="B90" t="s">
        <v>4259</v>
      </c>
      <c r="C90" t="s">
        <v>42923</v>
      </c>
      <c r="D90" s="111" t="s">
        <v>42876</v>
      </c>
      <c r="E90" s="111" t="s">
        <v>42924</v>
      </c>
    </row>
    <row r="91" spans="1:5">
      <c r="A91">
        <v>0</v>
      </c>
      <c r="B91" t="s">
        <v>4260</v>
      </c>
      <c r="C91" t="s">
        <v>42925</v>
      </c>
      <c r="D91" s="111" t="s">
        <v>42876</v>
      </c>
      <c r="E91" s="111" t="s">
        <v>42926</v>
      </c>
    </row>
    <row r="92" spans="1:5">
      <c r="A92">
        <v>0</v>
      </c>
      <c r="B92" t="s">
        <v>4261</v>
      </c>
      <c r="C92" t="s">
        <v>42927</v>
      </c>
      <c r="D92" s="111" t="s">
        <v>42876</v>
      </c>
      <c r="E92" s="111" t="s">
        <v>42928</v>
      </c>
    </row>
    <row r="93" spans="1:5">
      <c r="A93">
        <v>0</v>
      </c>
      <c r="B93" t="s">
        <v>42929</v>
      </c>
      <c r="C93">
        <v>0</v>
      </c>
      <c r="D93" s="111">
        <v>0</v>
      </c>
      <c r="E93" s="111" t="s">
        <v>42775</v>
      </c>
    </row>
    <row r="94" spans="1:5">
      <c r="A94">
        <v>0</v>
      </c>
      <c r="B94" t="s">
        <v>4262</v>
      </c>
      <c r="C94" t="s">
        <v>42930</v>
      </c>
      <c r="D94" s="111" t="s">
        <v>4130</v>
      </c>
      <c r="E94" s="111" t="s">
        <v>42931</v>
      </c>
    </row>
    <row r="95" spans="1:5">
      <c r="A95">
        <v>0</v>
      </c>
      <c r="B95" t="s">
        <v>4263</v>
      </c>
      <c r="C95" t="s">
        <v>42932</v>
      </c>
      <c r="D95" s="111" t="s">
        <v>4130</v>
      </c>
      <c r="E95" s="111" t="s">
        <v>42933</v>
      </c>
    </row>
    <row r="96" spans="1:5">
      <c r="A96">
        <v>0</v>
      </c>
      <c r="B96" t="s">
        <v>42934</v>
      </c>
      <c r="C96">
        <v>0</v>
      </c>
      <c r="D96" s="111">
        <v>0</v>
      </c>
      <c r="E96" s="111" t="s">
        <v>42775</v>
      </c>
    </row>
    <row r="97" spans="1:5">
      <c r="A97">
        <v>0</v>
      </c>
      <c r="B97" t="s">
        <v>4264</v>
      </c>
      <c r="C97" t="s">
        <v>42935</v>
      </c>
      <c r="D97" s="111" t="s">
        <v>40</v>
      </c>
      <c r="E97" s="111" t="s">
        <v>42936</v>
      </c>
    </row>
    <row r="98" spans="1:5">
      <c r="A98">
        <v>0</v>
      </c>
      <c r="B98" t="s">
        <v>4265</v>
      </c>
      <c r="C98" t="s">
        <v>42937</v>
      </c>
      <c r="D98" s="111" t="s">
        <v>40</v>
      </c>
      <c r="E98" s="111" t="s">
        <v>42938</v>
      </c>
    </row>
    <row r="99" spans="1:5">
      <c r="A99">
        <v>0</v>
      </c>
      <c r="B99" t="s">
        <v>4266</v>
      </c>
      <c r="C99" t="s">
        <v>42939</v>
      </c>
      <c r="D99" s="111" t="s">
        <v>40</v>
      </c>
      <c r="E99" s="111" t="s">
        <v>42940</v>
      </c>
    </row>
    <row r="100" spans="1:5">
      <c r="A100">
        <v>0</v>
      </c>
      <c r="B100" t="s">
        <v>4267</v>
      </c>
      <c r="C100" t="s">
        <v>42941</v>
      </c>
      <c r="D100" s="111" t="s">
        <v>24</v>
      </c>
      <c r="E100" s="111" t="s">
        <v>42942</v>
      </c>
    </row>
    <row r="101" spans="1:5">
      <c r="A101">
        <v>0</v>
      </c>
      <c r="B101" t="s">
        <v>4268</v>
      </c>
      <c r="C101" t="s">
        <v>42943</v>
      </c>
      <c r="D101" s="111" t="s">
        <v>4130</v>
      </c>
      <c r="E101" s="111" t="s">
        <v>42944</v>
      </c>
    </row>
    <row r="102" spans="1:5">
      <c r="A102">
        <v>0</v>
      </c>
      <c r="B102" t="s">
        <v>4269</v>
      </c>
      <c r="C102" t="s">
        <v>42945</v>
      </c>
      <c r="D102" s="111" t="s">
        <v>4130</v>
      </c>
      <c r="E102" s="111" t="s">
        <v>42946</v>
      </c>
    </row>
    <row r="103" spans="1:5">
      <c r="A103">
        <v>0</v>
      </c>
      <c r="B103" t="s">
        <v>4270</v>
      </c>
      <c r="C103" t="s">
        <v>42947</v>
      </c>
      <c r="D103" s="111" t="s">
        <v>4130</v>
      </c>
      <c r="E103" s="111" t="s">
        <v>42948</v>
      </c>
    </row>
    <row r="104" spans="1:5">
      <c r="A104">
        <v>0</v>
      </c>
      <c r="B104" t="s">
        <v>4271</v>
      </c>
      <c r="C104" t="s">
        <v>42949</v>
      </c>
      <c r="D104" s="111" t="s">
        <v>24</v>
      </c>
      <c r="E104" s="111" t="s">
        <v>42950</v>
      </c>
    </row>
    <row r="105" spans="1:5">
      <c r="A105">
        <v>0</v>
      </c>
      <c r="B105" t="s">
        <v>4272</v>
      </c>
      <c r="C105" t="s">
        <v>42951</v>
      </c>
      <c r="D105" s="111" t="s">
        <v>24</v>
      </c>
      <c r="E105" s="111" t="s">
        <v>42952</v>
      </c>
    </row>
    <row r="106" spans="1:5">
      <c r="A106">
        <v>0</v>
      </c>
      <c r="B106" t="s">
        <v>4273</v>
      </c>
      <c r="C106" t="s">
        <v>42953</v>
      </c>
      <c r="D106" s="111" t="s">
        <v>4130</v>
      </c>
      <c r="E106" s="111" t="s">
        <v>42954</v>
      </c>
    </row>
    <row r="107" spans="1:5">
      <c r="A107">
        <v>0</v>
      </c>
      <c r="B107" t="s">
        <v>4274</v>
      </c>
      <c r="C107" t="s">
        <v>42955</v>
      </c>
      <c r="D107" s="111" t="s">
        <v>4130</v>
      </c>
      <c r="E107" s="111" t="s">
        <v>42956</v>
      </c>
    </row>
    <row r="108" spans="1:5">
      <c r="A108" t="s">
        <v>42957</v>
      </c>
      <c r="B108">
        <v>0</v>
      </c>
      <c r="C108">
        <v>0</v>
      </c>
      <c r="D108" s="111">
        <v>0</v>
      </c>
      <c r="E108" s="111" t="s">
        <v>42775</v>
      </c>
    </row>
    <row r="109" spans="1:5">
      <c r="A109">
        <v>0</v>
      </c>
      <c r="B109" t="s">
        <v>42958</v>
      </c>
      <c r="C109">
        <v>0</v>
      </c>
      <c r="D109" s="111">
        <v>0</v>
      </c>
      <c r="E109" s="111" t="s">
        <v>42775</v>
      </c>
    </row>
    <row r="110" spans="1:5">
      <c r="A110">
        <v>0</v>
      </c>
      <c r="B110" t="s">
        <v>4275</v>
      </c>
      <c r="C110" t="s">
        <v>42959</v>
      </c>
      <c r="D110" s="111" t="s">
        <v>42876</v>
      </c>
      <c r="E110" s="111" t="s">
        <v>42960</v>
      </c>
    </row>
    <row r="111" spans="1:5">
      <c r="A111">
        <v>0</v>
      </c>
      <c r="B111" t="s">
        <v>4276</v>
      </c>
      <c r="C111" t="s">
        <v>42961</v>
      </c>
      <c r="D111" s="111" t="s">
        <v>42876</v>
      </c>
      <c r="E111" s="111" t="s">
        <v>42962</v>
      </c>
    </row>
    <row r="112" spans="1:5">
      <c r="A112">
        <v>0</v>
      </c>
      <c r="B112" t="s">
        <v>4277</v>
      </c>
      <c r="C112" t="s">
        <v>42963</v>
      </c>
      <c r="D112" s="111" t="s">
        <v>42876</v>
      </c>
      <c r="E112" s="111" t="s">
        <v>42964</v>
      </c>
    </row>
    <row r="113" spans="1:5">
      <c r="A113">
        <v>0</v>
      </c>
      <c r="B113" t="s">
        <v>4278</v>
      </c>
      <c r="C113" t="s">
        <v>42965</v>
      </c>
      <c r="D113" s="111" t="s">
        <v>42876</v>
      </c>
      <c r="E113" s="111" t="s">
        <v>42966</v>
      </c>
    </row>
    <row r="114" spans="1:5">
      <c r="A114">
        <v>0</v>
      </c>
      <c r="B114" t="s">
        <v>4279</v>
      </c>
      <c r="C114" t="s">
        <v>42967</v>
      </c>
      <c r="D114" s="111" t="s">
        <v>42876</v>
      </c>
      <c r="E114" s="111" t="s">
        <v>42968</v>
      </c>
    </row>
    <row r="115" spans="1:5">
      <c r="A115">
        <v>0</v>
      </c>
      <c r="B115" t="s">
        <v>4280</v>
      </c>
      <c r="C115" t="s">
        <v>42969</v>
      </c>
      <c r="D115" s="111" t="s">
        <v>42970</v>
      </c>
      <c r="E115" s="111" t="s">
        <v>42971</v>
      </c>
    </row>
    <row r="116" spans="1:5">
      <c r="A116">
        <v>0</v>
      </c>
      <c r="B116" t="s">
        <v>4281</v>
      </c>
      <c r="C116" t="s">
        <v>42972</v>
      </c>
      <c r="D116" s="111" t="s">
        <v>40</v>
      </c>
      <c r="E116" s="111" t="s">
        <v>42973</v>
      </c>
    </row>
    <row r="117" spans="1:5">
      <c r="A117">
        <v>0</v>
      </c>
      <c r="B117" t="s">
        <v>4282</v>
      </c>
      <c r="C117" t="s">
        <v>42974</v>
      </c>
      <c r="D117" s="111" t="s">
        <v>40</v>
      </c>
      <c r="E117" s="111" t="s">
        <v>42975</v>
      </c>
    </row>
    <row r="118" spans="1:5">
      <c r="A118" t="s">
        <v>42976</v>
      </c>
      <c r="B118">
        <v>0</v>
      </c>
      <c r="C118">
        <v>0</v>
      </c>
      <c r="D118" s="111">
        <v>0</v>
      </c>
      <c r="E118" s="111" t="s">
        <v>42775</v>
      </c>
    </row>
    <row r="119" spans="1:5">
      <c r="A119">
        <v>0</v>
      </c>
      <c r="B119" t="s">
        <v>42977</v>
      </c>
      <c r="C119">
        <v>0</v>
      </c>
      <c r="D119" s="111">
        <v>0</v>
      </c>
      <c r="E119" s="111" t="s">
        <v>42775</v>
      </c>
    </row>
    <row r="120" spans="1:5">
      <c r="A120">
        <v>0</v>
      </c>
      <c r="B120" t="s">
        <v>4283</v>
      </c>
      <c r="C120" t="s">
        <v>42978</v>
      </c>
      <c r="D120" s="111" t="s">
        <v>4130</v>
      </c>
      <c r="E120" s="111" t="s">
        <v>42979</v>
      </c>
    </row>
    <row r="121" spans="1:5">
      <c r="A121">
        <v>0</v>
      </c>
      <c r="B121" t="s">
        <v>4284</v>
      </c>
      <c r="C121" t="s">
        <v>42980</v>
      </c>
      <c r="D121" s="111" t="s">
        <v>4130</v>
      </c>
      <c r="E121" s="111" t="s">
        <v>42981</v>
      </c>
    </row>
    <row r="122" spans="1:5">
      <c r="A122">
        <v>0</v>
      </c>
      <c r="B122" t="s">
        <v>4285</v>
      </c>
      <c r="C122" t="s">
        <v>42982</v>
      </c>
      <c r="D122" s="111" t="s">
        <v>40</v>
      </c>
      <c r="E122" s="111" t="s">
        <v>42983</v>
      </c>
    </row>
    <row r="123" spans="1:5">
      <c r="A123">
        <v>0</v>
      </c>
      <c r="B123" t="s">
        <v>4286</v>
      </c>
      <c r="C123" t="s">
        <v>42984</v>
      </c>
      <c r="D123" s="111" t="s">
        <v>24</v>
      </c>
      <c r="E123" s="111" t="s">
        <v>42985</v>
      </c>
    </row>
    <row r="124" spans="1:5">
      <c r="A124" t="s">
        <v>42986</v>
      </c>
      <c r="B124">
        <v>0</v>
      </c>
      <c r="C124">
        <v>0</v>
      </c>
      <c r="D124" s="111">
        <v>0</v>
      </c>
      <c r="E124" s="111" t="s">
        <v>42775</v>
      </c>
    </row>
    <row r="125" spans="1:5">
      <c r="A125">
        <v>0</v>
      </c>
      <c r="B125" t="s">
        <v>42987</v>
      </c>
      <c r="C125">
        <v>0</v>
      </c>
      <c r="D125" s="111">
        <v>0</v>
      </c>
      <c r="E125" s="111" t="s">
        <v>42775</v>
      </c>
    </row>
    <row r="126" spans="1:5">
      <c r="A126">
        <v>0</v>
      </c>
      <c r="B126" t="s">
        <v>4287</v>
      </c>
      <c r="C126" t="s">
        <v>42988</v>
      </c>
      <c r="D126" s="111" t="s">
        <v>4130</v>
      </c>
      <c r="E126" s="111" t="s">
        <v>42804</v>
      </c>
    </row>
    <row r="127" spans="1:5">
      <c r="A127">
        <v>0</v>
      </c>
      <c r="B127" t="s">
        <v>4288</v>
      </c>
      <c r="C127" t="s">
        <v>4289</v>
      </c>
      <c r="D127" s="111" t="s">
        <v>4130</v>
      </c>
      <c r="E127" s="111" t="s">
        <v>42989</v>
      </c>
    </row>
    <row r="128" spans="1:5">
      <c r="A128">
        <v>0</v>
      </c>
      <c r="B128" t="s">
        <v>4290</v>
      </c>
      <c r="C128" t="s">
        <v>42990</v>
      </c>
      <c r="D128" s="111" t="s">
        <v>4130</v>
      </c>
      <c r="E128" s="111" t="s">
        <v>42991</v>
      </c>
    </row>
    <row r="129" spans="1:5">
      <c r="A129">
        <v>0</v>
      </c>
      <c r="B129" t="s">
        <v>4291</v>
      </c>
      <c r="C129" t="s">
        <v>4292</v>
      </c>
      <c r="D129" s="111" t="s">
        <v>4130</v>
      </c>
      <c r="E129" s="111" t="s">
        <v>42992</v>
      </c>
    </row>
    <row r="130" spans="1:5">
      <c r="A130">
        <v>0</v>
      </c>
      <c r="B130" t="s">
        <v>4293</v>
      </c>
      <c r="C130" t="s">
        <v>42993</v>
      </c>
      <c r="D130" s="111" t="s">
        <v>4130</v>
      </c>
      <c r="E130" s="111" t="s">
        <v>42994</v>
      </c>
    </row>
    <row r="131" spans="1:5">
      <c r="A131">
        <v>0</v>
      </c>
      <c r="B131" t="s">
        <v>42995</v>
      </c>
      <c r="C131">
        <v>0</v>
      </c>
      <c r="D131" s="111">
        <v>0</v>
      </c>
      <c r="E131" s="111" t="s">
        <v>42775</v>
      </c>
    </row>
    <row r="132" spans="1:5">
      <c r="A132">
        <v>0</v>
      </c>
      <c r="B132" t="s">
        <v>4294</v>
      </c>
      <c r="C132" t="s">
        <v>4295</v>
      </c>
      <c r="D132" s="111" t="s">
        <v>4130</v>
      </c>
      <c r="E132" s="111" t="s">
        <v>42996</v>
      </c>
    </row>
    <row r="133" spans="1:5">
      <c r="A133">
        <v>0</v>
      </c>
      <c r="B133" t="s">
        <v>4296</v>
      </c>
      <c r="C133" t="s">
        <v>42997</v>
      </c>
      <c r="D133" s="111" t="s">
        <v>4130</v>
      </c>
      <c r="E133" s="111" t="s">
        <v>42998</v>
      </c>
    </row>
    <row r="134" spans="1:5">
      <c r="A134">
        <v>0</v>
      </c>
      <c r="B134" t="s">
        <v>42999</v>
      </c>
      <c r="C134">
        <v>0</v>
      </c>
      <c r="D134" s="111">
        <v>0</v>
      </c>
      <c r="E134" s="111" t="s">
        <v>42775</v>
      </c>
    </row>
    <row r="135" spans="1:5">
      <c r="A135">
        <v>0</v>
      </c>
      <c r="B135" t="s">
        <v>4297</v>
      </c>
      <c r="C135" t="s">
        <v>43000</v>
      </c>
      <c r="D135" s="111" t="s">
        <v>33</v>
      </c>
      <c r="E135" s="111" t="s">
        <v>43001</v>
      </c>
    </row>
    <row r="136" spans="1:5">
      <c r="A136">
        <v>0</v>
      </c>
      <c r="B136" t="s">
        <v>4298</v>
      </c>
      <c r="C136" t="s">
        <v>43002</v>
      </c>
      <c r="D136" s="111" t="s">
        <v>4130</v>
      </c>
      <c r="E136" s="111" t="s">
        <v>43003</v>
      </c>
    </row>
    <row r="137" spans="1:5">
      <c r="A137">
        <v>0</v>
      </c>
      <c r="B137" t="s">
        <v>4299</v>
      </c>
      <c r="C137" t="s">
        <v>4300</v>
      </c>
      <c r="D137" s="111" t="s">
        <v>4130</v>
      </c>
      <c r="E137" s="111" t="s">
        <v>43004</v>
      </c>
    </row>
    <row r="138" spans="1:5">
      <c r="A138">
        <v>0</v>
      </c>
      <c r="B138" t="s">
        <v>4301</v>
      </c>
      <c r="C138" t="s">
        <v>4302</v>
      </c>
      <c r="D138" s="111" t="s">
        <v>4130</v>
      </c>
      <c r="E138" s="111" t="s">
        <v>43005</v>
      </c>
    </row>
    <row r="139" spans="1:5">
      <c r="A139">
        <v>0</v>
      </c>
      <c r="B139" t="s">
        <v>43006</v>
      </c>
      <c r="C139">
        <v>0</v>
      </c>
      <c r="D139" s="111">
        <v>0</v>
      </c>
      <c r="E139" s="111" t="s">
        <v>42775</v>
      </c>
    </row>
    <row r="140" spans="1:5">
      <c r="A140">
        <v>0</v>
      </c>
      <c r="B140" t="s">
        <v>4303</v>
      </c>
      <c r="C140" t="s">
        <v>43007</v>
      </c>
      <c r="D140" s="111" t="s">
        <v>4130</v>
      </c>
      <c r="E140" s="111" t="s">
        <v>43008</v>
      </c>
    </row>
    <row r="141" spans="1:5">
      <c r="A141">
        <v>0</v>
      </c>
      <c r="B141" t="s">
        <v>4304</v>
      </c>
      <c r="C141" t="s">
        <v>4305</v>
      </c>
      <c r="D141" s="111" t="s">
        <v>4130</v>
      </c>
      <c r="E141" s="111" t="s">
        <v>42992</v>
      </c>
    </row>
    <row r="142" spans="1:5">
      <c r="A142">
        <v>0</v>
      </c>
      <c r="B142" t="s">
        <v>4306</v>
      </c>
      <c r="C142" t="s">
        <v>43009</v>
      </c>
      <c r="D142" s="111" t="s">
        <v>4130</v>
      </c>
      <c r="E142" s="111" t="s">
        <v>42992</v>
      </c>
    </row>
    <row r="143" spans="1:5">
      <c r="A143">
        <v>0</v>
      </c>
      <c r="B143" t="s">
        <v>4307</v>
      </c>
      <c r="C143" t="s">
        <v>43010</v>
      </c>
      <c r="D143" s="111" t="s">
        <v>4130</v>
      </c>
      <c r="E143" s="111" t="s">
        <v>43011</v>
      </c>
    </row>
    <row r="144" spans="1:5">
      <c r="A144">
        <v>0</v>
      </c>
      <c r="B144" t="s">
        <v>4308</v>
      </c>
      <c r="C144" t="s">
        <v>43012</v>
      </c>
      <c r="D144" s="111" t="s">
        <v>4130</v>
      </c>
      <c r="E144" s="111" t="s">
        <v>43008</v>
      </c>
    </row>
    <row r="145" spans="1:5">
      <c r="A145">
        <v>0</v>
      </c>
      <c r="B145" t="s">
        <v>4309</v>
      </c>
      <c r="C145" t="s">
        <v>43013</v>
      </c>
      <c r="D145" s="111" t="s">
        <v>4130</v>
      </c>
      <c r="E145" s="111" t="s">
        <v>43014</v>
      </c>
    </row>
    <row r="146" spans="1:5">
      <c r="A146">
        <v>0</v>
      </c>
      <c r="B146" t="s">
        <v>4310</v>
      </c>
      <c r="C146" t="s">
        <v>43015</v>
      </c>
      <c r="D146" s="111" t="s">
        <v>4130</v>
      </c>
      <c r="E146" s="111" t="s">
        <v>43016</v>
      </c>
    </row>
    <row r="147" spans="1:5">
      <c r="A147">
        <v>0</v>
      </c>
      <c r="B147" t="s">
        <v>4311</v>
      </c>
      <c r="C147" t="s">
        <v>43017</v>
      </c>
      <c r="D147" s="111" t="s">
        <v>4130</v>
      </c>
      <c r="E147" s="111" t="s">
        <v>43018</v>
      </c>
    </row>
    <row r="148" spans="1:5">
      <c r="A148">
        <v>0</v>
      </c>
      <c r="B148" t="s">
        <v>4312</v>
      </c>
      <c r="C148" t="s">
        <v>43019</v>
      </c>
      <c r="D148" s="111" t="s">
        <v>4130</v>
      </c>
      <c r="E148" s="111" t="s">
        <v>43020</v>
      </c>
    </row>
    <row r="149" spans="1:5">
      <c r="A149">
        <v>0</v>
      </c>
      <c r="B149" t="s">
        <v>4313</v>
      </c>
      <c r="C149" t="s">
        <v>43021</v>
      </c>
      <c r="D149" s="111" t="s">
        <v>4130</v>
      </c>
      <c r="E149" s="111" t="s">
        <v>43022</v>
      </c>
    </row>
    <row r="150" spans="1:5">
      <c r="A150">
        <v>0</v>
      </c>
      <c r="B150" t="s">
        <v>43023</v>
      </c>
      <c r="C150">
        <v>0</v>
      </c>
      <c r="D150" s="111">
        <v>0</v>
      </c>
      <c r="E150" s="111" t="s">
        <v>42775</v>
      </c>
    </row>
    <row r="151" spans="1:5">
      <c r="A151">
        <v>0</v>
      </c>
      <c r="B151" t="s">
        <v>4314</v>
      </c>
      <c r="C151" t="s">
        <v>43024</v>
      </c>
      <c r="D151" s="111" t="s">
        <v>4130</v>
      </c>
      <c r="E151" s="111" t="s">
        <v>43025</v>
      </c>
    </row>
    <row r="152" spans="1:5">
      <c r="A152">
        <v>0</v>
      </c>
      <c r="B152" t="s">
        <v>4315</v>
      </c>
      <c r="C152" t="s">
        <v>43026</v>
      </c>
      <c r="D152" s="111" t="s">
        <v>4130</v>
      </c>
      <c r="E152" s="111" t="s">
        <v>43027</v>
      </c>
    </row>
    <row r="153" spans="1:5">
      <c r="A153">
        <v>0</v>
      </c>
      <c r="B153" t="s">
        <v>4316</v>
      </c>
      <c r="C153" t="s">
        <v>43028</v>
      </c>
      <c r="D153" s="111" t="s">
        <v>4130</v>
      </c>
      <c r="E153" s="111" t="s">
        <v>43029</v>
      </c>
    </row>
    <row r="154" spans="1:5">
      <c r="A154">
        <v>0</v>
      </c>
      <c r="B154" t="s">
        <v>4317</v>
      </c>
      <c r="C154" t="s">
        <v>43030</v>
      </c>
      <c r="D154" s="111" t="s">
        <v>4130</v>
      </c>
      <c r="E154" s="111" t="s">
        <v>43031</v>
      </c>
    </row>
    <row r="155" spans="1:5">
      <c r="A155">
        <v>0</v>
      </c>
      <c r="B155" t="s">
        <v>4318</v>
      </c>
      <c r="C155" t="s">
        <v>43032</v>
      </c>
      <c r="D155" s="111" t="s">
        <v>4130</v>
      </c>
      <c r="E155" s="111" t="s">
        <v>42992</v>
      </c>
    </row>
    <row r="156" spans="1:5">
      <c r="A156">
        <v>0</v>
      </c>
      <c r="B156" t="s">
        <v>43033</v>
      </c>
      <c r="C156">
        <v>0</v>
      </c>
      <c r="D156" s="111">
        <v>0</v>
      </c>
      <c r="E156" s="111" t="s">
        <v>42775</v>
      </c>
    </row>
    <row r="157" spans="1:5">
      <c r="A157">
        <v>0</v>
      </c>
      <c r="B157" t="s">
        <v>4319</v>
      </c>
      <c r="C157" t="s">
        <v>43034</v>
      </c>
      <c r="D157" s="111" t="s">
        <v>4130</v>
      </c>
      <c r="E157" s="111" t="s">
        <v>43035</v>
      </c>
    </row>
    <row r="158" spans="1:5">
      <c r="A158">
        <v>0</v>
      </c>
      <c r="B158" t="s">
        <v>4320</v>
      </c>
      <c r="C158" t="s">
        <v>43036</v>
      </c>
      <c r="D158" s="111" t="s">
        <v>4130</v>
      </c>
      <c r="E158" s="111" t="s">
        <v>43037</v>
      </c>
    </row>
    <row r="159" spans="1:5">
      <c r="A159">
        <v>0</v>
      </c>
      <c r="B159" t="s">
        <v>4321</v>
      </c>
      <c r="C159" t="s">
        <v>43038</v>
      </c>
      <c r="D159" s="111" t="s">
        <v>4130</v>
      </c>
      <c r="E159" s="111" t="s">
        <v>43039</v>
      </c>
    </row>
    <row r="160" spans="1:5">
      <c r="A160">
        <v>0</v>
      </c>
      <c r="B160" t="s">
        <v>4322</v>
      </c>
      <c r="C160" t="s">
        <v>43040</v>
      </c>
      <c r="D160" s="111" t="s">
        <v>4130</v>
      </c>
      <c r="E160" s="111" t="s">
        <v>43039</v>
      </c>
    </row>
    <row r="161" spans="1:5">
      <c r="A161">
        <v>0</v>
      </c>
      <c r="B161" t="s">
        <v>4323</v>
      </c>
      <c r="C161" t="s">
        <v>43041</v>
      </c>
      <c r="D161" s="111" t="s">
        <v>4130</v>
      </c>
      <c r="E161" s="111" t="s">
        <v>43042</v>
      </c>
    </row>
    <row r="162" spans="1:5">
      <c r="A162">
        <v>0</v>
      </c>
      <c r="B162" t="s">
        <v>4324</v>
      </c>
      <c r="C162" t="s">
        <v>43043</v>
      </c>
      <c r="D162" s="111" t="s">
        <v>4130</v>
      </c>
      <c r="E162" s="111" t="s">
        <v>43044</v>
      </c>
    </row>
    <row r="163" spans="1:5">
      <c r="A163">
        <v>0</v>
      </c>
      <c r="B163" t="s">
        <v>4325</v>
      </c>
      <c r="C163" t="s">
        <v>43045</v>
      </c>
      <c r="D163" s="111" t="s">
        <v>4130</v>
      </c>
      <c r="E163" s="111" t="s">
        <v>43046</v>
      </c>
    </row>
    <row r="164" spans="1:5">
      <c r="A164">
        <v>0</v>
      </c>
      <c r="B164" t="s">
        <v>43047</v>
      </c>
      <c r="C164">
        <v>0</v>
      </c>
      <c r="D164" s="111">
        <v>0</v>
      </c>
      <c r="E164" s="111" t="s">
        <v>42775</v>
      </c>
    </row>
    <row r="165" spans="1:5">
      <c r="A165">
        <v>0</v>
      </c>
      <c r="B165" t="s">
        <v>4326</v>
      </c>
      <c r="C165" t="s">
        <v>4327</v>
      </c>
      <c r="D165" s="111" t="s">
        <v>4130</v>
      </c>
      <c r="E165" s="111" t="s">
        <v>43048</v>
      </c>
    </row>
    <row r="166" spans="1:5">
      <c r="A166">
        <v>0</v>
      </c>
      <c r="B166" t="s">
        <v>4328</v>
      </c>
      <c r="C166" t="s">
        <v>4329</v>
      </c>
      <c r="D166" s="111" t="s">
        <v>4130</v>
      </c>
      <c r="E166" s="111" t="s">
        <v>43049</v>
      </c>
    </row>
    <row r="167" spans="1:5">
      <c r="A167">
        <v>0</v>
      </c>
      <c r="B167" t="s">
        <v>4330</v>
      </c>
      <c r="C167" t="s">
        <v>43050</v>
      </c>
      <c r="D167" s="111" t="s">
        <v>4130</v>
      </c>
      <c r="E167" s="111" t="s">
        <v>43051</v>
      </c>
    </row>
    <row r="168" spans="1:5">
      <c r="A168">
        <v>0</v>
      </c>
      <c r="B168" t="s">
        <v>4331</v>
      </c>
      <c r="C168" t="s">
        <v>43052</v>
      </c>
      <c r="D168" s="111" t="s">
        <v>4130</v>
      </c>
      <c r="E168" s="111" t="s">
        <v>43053</v>
      </c>
    </row>
    <row r="169" spans="1:5">
      <c r="A169">
        <v>0</v>
      </c>
      <c r="B169" t="s">
        <v>4332</v>
      </c>
      <c r="C169" t="s">
        <v>43054</v>
      </c>
      <c r="D169" s="111" t="s">
        <v>4130</v>
      </c>
      <c r="E169" s="111" t="s">
        <v>43055</v>
      </c>
    </row>
    <row r="170" spans="1:5">
      <c r="A170">
        <v>0</v>
      </c>
      <c r="B170" t="s">
        <v>4333</v>
      </c>
      <c r="C170" t="s">
        <v>43056</v>
      </c>
      <c r="D170" s="111" t="s">
        <v>4130</v>
      </c>
      <c r="E170" s="111" t="s">
        <v>43057</v>
      </c>
    </row>
    <row r="171" spans="1:5">
      <c r="A171">
        <v>0</v>
      </c>
      <c r="B171" t="s">
        <v>4334</v>
      </c>
      <c r="C171" t="s">
        <v>43058</v>
      </c>
      <c r="D171" s="111" t="s">
        <v>4130</v>
      </c>
      <c r="E171" s="111" t="s">
        <v>43059</v>
      </c>
    </row>
    <row r="172" spans="1:5">
      <c r="A172">
        <v>0</v>
      </c>
      <c r="B172" t="s">
        <v>4335</v>
      </c>
      <c r="C172" t="s">
        <v>43060</v>
      </c>
      <c r="D172" s="111" t="s">
        <v>4130</v>
      </c>
      <c r="E172" s="111" t="s">
        <v>43059</v>
      </c>
    </row>
    <row r="173" spans="1:5">
      <c r="A173">
        <v>0</v>
      </c>
      <c r="B173" t="s">
        <v>4336</v>
      </c>
      <c r="C173" t="s">
        <v>43061</v>
      </c>
      <c r="D173" s="111" t="s">
        <v>4130</v>
      </c>
      <c r="E173" s="111" t="s">
        <v>43062</v>
      </c>
    </row>
    <row r="174" spans="1:5">
      <c r="A174">
        <v>0</v>
      </c>
      <c r="B174" t="s">
        <v>4337</v>
      </c>
      <c r="C174" t="s">
        <v>43063</v>
      </c>
      <c r="D174" s="111" t="s">
        <v>4130</v>
      </c>
      <c r="E174" s="111" t="s">
        <v>43064</v>
      </c>
    </row>
    <row r="175" spans="1:5">
      <c r="A175">
        <v>0</v>
      </c>
      <c r="B175" t="s">
        <v>4338</v>
      </c>
      <c r="C175" t="s">
        <v>43065</v>
      </c>
      <c r="D175" s="111" t="s">
        <v>4130</v>
      </c>
      <c r="E175" s="111" t="s">
        <v>43066</v>
      </c>
    </row>
    <row r="176" spans="1:5">
      <c r="A176">
        <v>0</v>
      </c>
      <c r="B176" t="s">
        <v>4339</v>
      </c>
      <c r="C176" t="s">
        <v>43067</v>
      </c>
      <c r="D176" s="111" t="s">
        <v>4130</v>
      </c>
      <c r="E176" s="111" t="s">
        <v>43066</v>
      </c>
    </row>
    <row r="177" spans="1:5">
      <c r="A177">
        <v>0</v>
      </c>
      <c r="B177" t="s">
        <v>4340</v>
      </c>
      <c r="C177" t="s">
        <v>43068</v>
      </c>
      <c r="D177" s="111" t="s">
        <v>4130</v>
      </c>
      <c r="E177" s="111" t="s">
        <v>43069</v>
      </c>
    </row>
    <row r="178" spans="1:5">
      <c r="A178">
        <v>0</v>
      </c>
      <c r="B178" t="s">
        <v>4341</v>
      </c>
      <c r="C178" t="s">
        <v>43070</v>
      </c>
      <c r="D178" s="111" t="s">
        <v>4130</v>
      </c>
      <c r="E178" s="111" t="s">
        <v>43071</v>
      </c>
    </row>
    <row r="179" spans="1:5">
      <c r="A179">
        <v>0</v>
      </c>
      <c r="B179" t="s">
        <v>4342</v>
      </c>
      <c r="C179" t="s">
        <v>43072</v>
      </c>
      <c r="D179" s="111" t="s">
        <v>4130</v>
      </c>
      <c r="E179" s="111" t="s">
        <v>43073</v>
      </c>
    </row>
    <row r="180" spans="1:5">
      <c r="A180">
        <v>0</v>
      </c>
      <c r="B180" t="s">
        <v>4343</v>
      </c>
      <c r="C180" t="s">
        <v>43074</v>
      </c>
      <c r="D180" s="111" t="s">
        <v>4130</v>
      </c>
      <c r="E180" s="111" t="s">
        <v>43075</v>
      </c>
    </row>
    <row r="181" spans="1:5">
      <c r="A181">
        <v>0</v>
      </c>
      <c r="B181" t="s">
        <v>4344</v>
      </c>
      <c r="C181" t="s">
        <v>43076</v>
      </c>
      <c r="D181" s="111" t="s">
        <v>4130</v>
      </c>
      <c r="E181" s="111" t="s">
        <v>43077</v>
      </c>
    </row>
    <row r="182" spans="1:5">
      <c r="A182">
        <v>0</v>
      </c>
      <c r="B182" t="s">
        <v>4345</v>
      </c>
      <c r="C182" t="s">
        <v>43078</v>
      </c>
      <c r="D182" s="111" t="s">
        <v>4130</v>
      </c>
      <c r="E182" s="111" t="s">
        <v>43079</v>
      </c>
    </row>
    <row r="183" spans="1:5">
      <c r="A183">
        <v>0</v>
      </c>
      <c r="B183" t="s">
        <v>4346</v>
      </c>
      <c r="C183" t="s">
        <v>4347</v>
      </c>
      <c r="D183" s="111" t="s">
        <v>4130</v>
      </c>
      <c r="E183" s="111" t="s">
        <v>43080</v>
      </c>
    </row>
    <row r="184" spans="1:5">
      <c r="A184">
        <v>0</v>
      </c>
      <c r="B184" t="s">
        <v>4348</v>
      </c>
      <c r="C184" t="s">
        <v>4349</v>
      </c>
      <c r="D184" s="111" t="s">
        <v>4130</v>
      </c>
      <c r="E184" s="111" t="s">
        <v>43081</v>
      </c>
    </row>
    <row r="185" spans="1:5">
      <c r="A185">
        <v>0</v>
      </c>
      <c r="B185" t="s">
        <v>4350</v>
      </c>
      <c r="C185" t="s">
        <v>43082</v>
      </c>
      <c r="D185" s="111" t="s">
        <v>4130</v>
      </c>
      <c r="E185" s="111" t="s">
        <v>43083</v>
      </c>
    </row>
    <row r="186" spans="1:5">
      <c r="A186">
        <v>0</v>
      </c>
      <c r="B186" t="s">
        <v>4351</v>
      </c>
      <c r="C186" t="s">
        <v>43084</v>
      </c>
      <c r="D186" s="111" t="s">
        <v>4130</v>
      </c>
      <c r="E186" s="111" t="s">
        <v>43085</v>
      </c>
    </row>
    <row r="187" spans="1:5">
      <c r="A187" t="s">
        <v>43086</v>
      </c>
      <c r="B187">
        <v>0</v>
      </c>
      <c r="C187">
        <v>0</v>
      </c>
      <c r="D187" s="111">
        <v>0</v>
      </c>
      <c r="E187" s="111" t="s">
        <v>42775</v>
      </c>
    </row>
    <row r="188" spans="1:5">
      <c r="A188">
        <v>0</v>
      </c>
      <c r="B188" t="s">
        <v>43087</v>
      </c>
      <c r="C188">
        <v>0</v>
      </c>
      <c r="D188" s="111">
        <v>0</v>
      </c>
      <c r="E188" s="111" t="s">
        <v>42775</v>
      </c>
    </row>
    <row r="189" spans="1:5">
      <c r="A189">
        <v>0</v>
      </c>
      <c r="B189" t="s">
        <v>4352</v>
      </c>
      <c r="C189" t="s">
        <v>4353</v>
      </c>
      <c r="D189" s="111" t="s">
        <v>4135</v>
      </c>
      <c r="E189" s="111" t="s">
        <v>43088</v>
      </c>
    </row>
    <row r="190" spans="1:5">
      <c r="A190">
        <v>0</v>
      </c>
      <c r="B190" t="s">
        <v>4354</v>
      </c>
      <c r="C190" t="s">
        <v>4355</v>
      </c>
      <c r="D190" s="111" t="s">
        <v>4135</v>
      </c>
      <c r="E190" s="111" t="s">
        <v>43089</v>
      </c>
    </row>
    <row r="191" spans="1:5">
      <c r="A191">
        <v>0</v>
      </c>
      <c r="B191" t="s">
        <v>4356</v>
      </c>
      <c r="C191" t="s">
        <v>4357</v>
      </c>
      <c r="D191" s="111" t="s">
        <v>4135</v>
      </c>
      <c r="E191" s="111" t="s">
        <v>43089</v>
      </c>
    </row>
    <row r="192" spans="1:5">
      <c r="A192">
        <v>0</v>
      </c>
      <c r="B192" t="s">
        <v>4358</v>
      </c>
      <c r="C192" t="s">
        <v>4359</v>
      </c>
      <c r="D192" s="111" t="s">
        <v>4135</v>
      </c>
      <c r="E192" s="111" t="s">
        <v>43090</v>
      </c>
    </row>
    <row r="193" spans="1:5">
      <c r="A193">
        <v>0</v>
      </c>
      <c r="B193" t="s">
        <v>4360</v>
      </c>
      <c r="C193" t="s">
        <v>4361</v>
      </c>
      <c r="D193" s="111" t="s">
        <v>4135</v>
      </c>
      <c r="E193" s="111" t="s">
        <v>43091</v>
      </c>
    </row>
    <row r="194" spans="1:5">
      <c r="A194">
        <v>0</v>
      </c>
      <c r="B194" t="s">
        <v>4362</v>
      </c>
      <c r="C194" t="s">
        <v>43092</v>
      </c>
      <c r="D194" s="111" t="s">
        <v>4135</v>
      </c>
      <c r="E194" s="111" t="s">
        <v>43090</v>
      </c>
    </row>
    <row r="195" spans="1:5">
      <c r="A195">
        <v>0</v>
      </c>
      <c r="B195" t="s">
        <v>4363</v>
      </c>
      <c r="C195" t="s">
        <v>43093</v>
      </c>
      <c r="D195" s="111" t="s">
        <v>4135</v>
      </c>
      <c r="E195" s="111" t="s">
        <v>43094</v>
      </c>
    </row>
    <row r="196" spans="1:5">
      <c r="A196">
        <v>0</v>
      </c>
      <c r="B196" t="s">
        <v>4364</v>
      </c>
      <c r="C196" t="s">
        <v>43095</v>
      </c>
      <c r="D196" s="111" t="s">
        <v>4135</v>
      </c>
      <c r="E196" s="111" t="s">
        <v>43096</v>
      </c>
    </row>
    <row r="197" spans="1:5">
      <c r="A197">
        <v>0</v>
      </c>
      <c r="B197" t="s">
        <v>4365</v>
      </c>
      <c r="C197" t="s">
        <v>43097</v>
      </c>
      <c r="D197" s="111" t="s">
        <v>4135</v>
      </c>
      <c r="E197" s="111" t="s">
        <v>43098</v>
      </c>
    </row>
    <row r="198" spans="1:5">
      <c r="A198">
        <v>0</v>
      </c>
      <c r="B198" t="s">
        <v>4366</v>
      </c>
      <c r="C198" t="s">
        <v>43099</v>
      </c>
      <c r="D198" s="111" t="s">
        <v>4135</v>
      </c>
      <c r="E198" s="111" t="s">
        <v>43100</v>
      </c>
    </row>
    <row r="199" spans="1:5">
      <c r="A199">
        <v>0</v>
      </c>
      <c r="B199" t="s">
        <v>4367</v>
      </c>
      <c r="C199" t="s">
        <v>4368</v>
      </c>
      <c r="D199" s="111" t="s">
        <v>4135</v>
      </c>
      <c r="E199" s="111" t="s">
        <v>43101</v>
      </c>
    </row>
    <row r="200" spans="1:5">
      <c r="A200">
        <v>0</v>
      </c>
      <c r="B200" t="s">
        <v>4369</v>
      </c>
      <c r="C200" t="s">
        <v>4370</v>
      </c>
      <c r="D200" s="111" t="s">
        <v>4135</v>
      </c>
      <c r="E200" s="111" t="s">
        <v>43102</v>
      </c>
    </row>
    <row r="201" spans="1:5">
      <c r="A201">
        <v>0</v>
      </c>
      <c r="B201" t="s">
        <v>4371</v>
      </c>
      <c r="C201" t="s">
        <v>4372</v>
      </c>
      <c r="D201" s="111" t="s">
        <v>4135</v>
      </c>
      <c r="E201" s="111" t="s">
        <v>43103</v>
      </c>
    </row>
    <row r="202" spans="1:5">
      <c r="A202">
        <v>0</v>
      </c>
      <c r="B202" t="s">
        <v>4373</v>
      </c>
      <c r="C202" t="s">
        <v>4374</v>
      </c>
      <c r="D202" s="111" t="s">
        <v>4135</v>
      </c>
      <c r="E202" s="111" t="s">
        <v>43104</v>
      </c>
    </row>
    <row r="203" spans="1:5">
      <c r="A203">
        <v>0</v>
      </c>
      <c r="B203" t="s">
        <v>4375</v>
      </c>
      <c r="C203" t="s">
        <v>43105</v>
      </c>
      <c r="D203" s="111" t="s">
        <v>4135</v>
      </c>
      <c r="E203" s="111" t="s">
        <v>43106</v>
      </c>
    </row>
    <row r="204" spans="1:5">
      <c r="A204">
        <v>0</v>
      </c>
      <c r="B204" t="s">
        <v>4376</v>
      </c>
      <c r="C204" t="s">
        <v>4377</v>
      </c>
      <c r="D204" s="111" t="s">
        <v>4135</v>
      </c>
      <c r="E204" s="111" t="s">
        <v>43107</v>
      </c>
    </row>
    <row r="205" spans="1:5">
      <c r="A205">
        <v>0</v>
      </c>
      <c r="B205" t="s">
        <v>4378</v>
      </c>
      <c r="C205" t="s">
        <v>43108</v>
      </c>
      <c r="D205" s="111" t="s">
        <v>4135</v>
      </c>
      <c r="E205" s="111" t="s">
        <v>43109</v>
      </c>
    </row>
    <row r="206" spans="1:5">
      <c r="A206">
        <v>0</v>
      </c>
      <c r="B206" t="s">
        <v>4379</v>
      </c>
      <c r="C206" t="s">
        <v>43110</v>
      </c>
      <c r="D206" s="111" t="s">
        <v>4135</v>
      </c>
      <c r="E206" s="111" t="s">
        <v>43111</v>
      </c>
    </row>
    <row r="207" spans="1:5">
      <c r="A207">
        <v>0</v>
      </c>
      <c r="B207" t="s">
        <v>4380</v>
      </c>
      <c r="C207" t="s">
        <v>43112</v>
      </c>
      <c r="D207" s="111" t="s">
        <v>4135</v>
      </c>
      <c r="E207" s="111" t="s">
        <v>43113</v>
      </c>
    </row>
    <row r="208" spans="1:5">
      <c r="A208">
        <v>0</v>
      </c>
      <c r="B208" t="s">
        <v>4381</v>
      </c>
      <c r="C208" t="s">
        <v>43114</v>
      </c>
      <c r="D208" s="111" t="s">
        <v>4135</v>
      </c>
      <c r="E208" s="111" t="s">
        <v>43115</v>
      </c>
    </row>
    <row r="209" spans="1:5">
      <c r="A209">
        <v>0</v>
      </c>
      <c r="B209" t="s">
        <v>4382</v>
      </c>
      <c r="C209" t="s">
        <v>43116</v>
      </c>
      <c r="D209" s="111" t="s">
        <v>4135</v>
      </c>
      <c r="E209" s="111" t="s">
        <v>43111</v>
      </c>
    </row>
    <row r="210" spans="1:5">
      <c r="A210">
        <v>0</v>
      </c>
      <c r="B210" t="s">
        <v>4383</v>
      </c>
      <c r="C210" t="s">
        <v>4384</v>
      </c>
      <c r="D210" s="111" t="s">
        <v>4135</v>
      </c>
      <c r="E210" s="111" t="s">
        <v>43117</v>
      </c>
    </row>
    <row r="211" spans="1:5">
      <c r="A211">
        <v>0</v>
      </c>
      <c r="B211" t="s">
        <v>4385</v>
      </c>
      <c r="C211" t="s">
        <v>4386</v>
      </c>
      <c r="D211" s="111" t="s">
        <v>4135</v>
      </c>
      <c r="E211" s="111" t="s">
        <v>43118</v>
      </c>
    </row>
    <row r="212" spans="1:5">
      <c r="A212">
        <v>0</v>
      </c>
      <c r="B212" t="s">
        <v>4387</v>
      </c>
      <c r="C212" t="s">
        <v>43119</v>
      </c>
      <c r="D212" s="111" t="s">
        <v>4135</v>
      </c>
      <c r="E212" s="111" t="s">
        <v>43120</v>
      </c>
    </row>
    <row r="213" spans="1:5">
      <c r="A213">
        <v>0</v>
      </c>
      <c r="B213" t="s">
        <v>4388</v>
      </c>
      <c r="C213" t="s">
        <v>43121</v>
      </c>
      <c r="D213" s="111" t="s">
        <v>4135</v>
      </c>
      <c r="E213" s="111" t="s">
        <v>43122</v>
      </c>
    </row>
    <row r="214" spans="1:5">
      <c r="A214">
        <v>0</v>
      </c>
      <c r="B214" t="s">
        <v>4389</v>
      </c>
      <c r="C214" t="s">
        <v>4390</v>
      </c>
      <c r="D214" s="111" t="s">
        <v>4135</v>
      </c>
      <c r="E214" s="111" t="s">
        <v>43123</v>
      </c>
    </row>
    <row r="215" spans="1:5">
      <c r="A215">
        <v>0</v>
      </c>
      <c r="B215" t="s">
        <v>4391</v>
      </c>
      <c r="C215" t="s">
        <v>4392</v>
      </c>
      <c r="D215" s="111" t="s">
        <v>4135</v>
      </c>
      <c r="E215" s="111" t="s">
        <v>43124</v>
      </c>
    </row>
    <row r="216" spans="1:5">
      <c r="A216">
        <v>0</v>
      </c>
      <c r="B216" t="s">
        <v>4393</v>
      </c>
      <c r="C216" t="s">
        <v>4394</v>
      </c>
      <c r="D216" s="111" t="s">
        <v>4135</v>
      </c>
      <c r="E216" s="111" t="s">
        <v>43125</v>
      </c>
    </row>
    <row r="217" spans="1:5">
      <c r="A217">
        <v>0</v>
      </c>
      <c r="B217" t="s">
        <v>4395</v>
      </c>
      <c r="C217" t="s">
        <v>43126</v>
      </c>
      <c r="D217" s="111" t="s">
        <v>4135</v>
      </c>
      <c r="E217" s="111" t="s">
        <v>43113</v>
      </c>
    </row>
    <row r="218" spans="1:5">
      <c r="A218">
        <v>0</v>
      </c>
      <c r="B218" t="s">
        <v>4396</v>
      </c>
      <c r="C218" t="s">
        <v>43127</v>
      </c>
      <c r="D218" s="111" t="s">
        <v>4135</v>
      </c>
      <c r="E218" s="111" t="s">
        <v>43128</v>
      </c>
    </row>
    <row r="219" spans="1:5">
      <c r="A219">
        <v>0</v>
      </c>
      <c r="B219" t="s">
        <v>4397</v>
      </c>
      <c r="C219" t="s">
        <v>43129</v>
      </c>
      <c r="D219" s="111" t="s">
        <v>4135</v>
      </c>
      <c r="E219" s="111" t="s">
        <v>43130</v>
      </c>
    </row>
    <row r="220" spans="1:5">
      <c r="A220">
        <v>0</v>
      </c>
      <c r="B220" t="s">
        <v>4398</v>
      </c>
      <c r="C220" t="s">
        <v>43131</v>
      </c>
      <c r="D220" s="111" t="s">
        <v>4135</v>
      </c>
      <c r="E220" s="111" t="s">
        <v>43132</v>
      </c>
    </row>
    <row r="221" spans="1:5">
      <c r="A221">
        <v>0</v>
      </c>
      <c r="B221" t="s">
        <v>4399</v>
      </c>
      <c r="C221" t="s">
        <v>43133</v>
      </c>
      <c r="D221" s="111" t="s">
        <v>4135</v>
      </c>
      <c r="E221" s="111" t="s">
        <v>43134</v>
      </c>
    </row>
    <row r="222" spans="1:5">
      <c r="A222">
        <v>0</v>
      </c>
      <c r="B222" t="s">
        <v>4400</v>
      </c>
      <c r="C222" t="s">
        <v>4401</v>
      </c>
      <c r="D222" s="111" t="s">
        <v>4135</v>
      </c>
      <c r="E222" s="111" t="s">
        <v>43135</v>
      </c>
    </row>
    <row r="223" spans="1:5">
      <c r="A223">
        <v>0</v>
      </c>
      <c r="B223">
        <v>0</v>
      </c>
      <c r="C223">
        <v>0</v>
      </c>
      <c r="D223" s="111">
        <v>0</v>
      </c>
      <c r="E223" s="111" t="s">
        <v>42775</v>
      </c>
    </row>
    <row r="224" spans="1:5">
      <c r="A224">
        <v>0</v>
      </c>
      <c r="B224">
        <v>0</v>
      </c>
      <c r="C224">
        <v>0</v>
      </c>
      <c r="D224" s="111">
        <v>0</v>
      </c>
      <c r="E224" s="111" t="s">
        <v>42775</v>
      </c>
    </row>
    <row r="225" spans="1:5">
      <c r="A225" t="s">
        <v>43136</v>
      </c>
      <c r="B225">
        <v>0</v>
      </c>
      <c r="C225">
        <v>0</v>
      </c>
      <c r="D225" s="111">
        <v>0</v>
      </c>
      <c r="E225" s="111" t="s">
        <v>42775</v>
      </c>
    </row>
    <row r="226" spans="1:5">
      <c r="A226">
        <v>0</v>
      </c>
      <c r="B226" t="s">
        <v>43137</v>
      </c>
      <c r="C226">
        <v>0</v>
      </c>
      <c r="D226" s="111">
        <v>0</v>
      </c>
      <c r="E226" s="111" t="s">
        <v>42775</v>
      </c>
    </row>
    <row r="227" spans="1:5">
      <c r="A227">
        <v>0</v>
      </c>
      <c r="B227" t="s">
        <v>4402</v>
      </c>
      <c r="C227" t="s">
        <v>43138</v>
      </c>
      <c r="D227" s="111" t="s">
        <v>33</v>
      </c>
      <c r="E227" s="111" t="s">
        <v>43139</v>
      </c>
    </row>
    <row r="228" spans="1:5">
      <c r="A228">
        <v>0</v>
      </c>
      <c r="B228" t="s">
        <v>43140</v>
      </c>
      <c r="C228">
        <v>0</v>
      </c>
      <c r="D228" s="111">
        <v>0</v>
      </c>
      <c r="E228" s="111" t="s">
        <v>42775</v>
      </c>
    </row>
    <row r="229" spans="1:5">
      <c r="A229">
        <v>0</v>
      </c>
      <c r="B229" t="s">
        <v>4403</v>
      </c>
      <c r="C229" t="s">
        <v>43141</v>
      </c>
      <c r="D229" s="111" t="s">
        <v>33</v>
      </c>
      <c r="E229" s="111" t="s">
        <v>43142</v>
      </c>
    </row>
    <row r="230" spans="1:5">
      <c r="A230">
        <v>0</v>
      </c>
      <c r="B230" t="s">
        <v>4404</v>
      </c>
      <c r="C230" t="s">
        <v>43143</v>
      </c>
      <c r="D230" s="111" t="s">
        <v>33</v>
      </c>
      <c r="E230" s="111" t="s">
        <v>43144</v>
      </c>
    </row>
    <row r="231" spans="1:5">
      <c r="A231">
        <v>0</v>
      </c>
      <c r="B231" t="s">
        <v>4405</v>
      </c>
      <c r="C231" t="s">
        <v>43145</v>
      </c>
      <c r="D231" s="111" t="s">
        <v>33</v>
      </c>
      <c r="E231" s="111" t="s">
        <v>43146</v>
      </c>
    </row>
    <row r="232" spans="1:5">
      <c r="A232">
        <v>0</v>
      </c>
      <c r="B232" t="s">
        <v>4406</v>
      </c>
      <c r="C232" t="s">
        <v>43147</v>
      </c>
      <c r="D232" s="111" t="s">
        <v>33</v>
      </c>
      <c r="E232" s="111" t="s">
        <v>43148</v>
      </c>
    </row>
    <row r="233" spans="1:5">
      <c r="A233">
        <v>0</v>
      </c>
      <c r="B233" t="s">
        <v>4407</v>
      </c>
      <c r="C233" t="s">
        <v>43149</v>
      </c>
      <c r="D233" s="111" t="s">
        <v>33</v>
      </c>
      <c r="E233" s="111" t="s">
        <v>43150</v>
      </c>
    </row>
    <row r="234" spans="1:5">
      <c r="A234">
        <v>0</v>
      </c>
      <c r="B234" t="s">
        <v>4408</v>
      </c>
      <c r="C234" t="s">
        <v>43151</v>
      </c>
      <c r="D234" s="111" t="s">
        <v>24</v>
      </c>
      <c r="E234" s="111" t="s">
        <v>43152</v>
      </c>
    </row>
    <row r="235" spans="1:5">
      <c r="A235">
        <v>0</v>
      </c>
      <c r="B235" t="s">
        <v>43153</v>
      </c>
      <c r="C235">
        <v>0</v>
      </c>
      <c r="D235" s="111">
        <v>0</v>
      </c>
      <c r="E235" s="111" t="s">
        <v>42775</v>
      </c>
    </row>
    <row r="236" spans="1:5">
      <c r="A236">
        <v>0</v>
      </c>
      <c r="B236" t="s">
        <v>4409</v>
      </c>
      <c r="C236" t="s">
        <v>43154</v>
      </c>
      <c r="D236" s="111" t="s">
        <v>24</v>
      </c>
      <c r="E236" s="111" t="s">
        <v>43155</v>
      </c>
    </row>
    <row r="237" spans="1:5">
      <c r="A237">
        <v>0</v>
      </c>
      <c r="B237" t="s">
        <v>4410</v>
      </c>
      <c r="C237" t="s">
        <v>43156</v>
      </c>
      <c r="D237" s="111" t="s">
        <v>24</v>
      </c>
      <c r="E237" s="111" t="s">
        <v>43157</v>
      </c>
    </row>
    <row r="238" spans="1:5">
      <c r="A238">
        <v>0</v>
      </c>
      <c r="B238" t="s">
        <v>4411</v>
      </c>
      <c r="C238" t="s">
        <v>43158</v>
      </c>
      <c r="D238" s="111" t="s">
        <v>24</v>
      </c>
      <c r="E238" s="111" t="s">
        <v>43159</v>
      </c>
    </row>
    <row r="239" spans="1:5">
      <c r="A239">
        <v>0</v>
      </c>
      <c r="B239" t="s">
        <v>4412</v>
      </c>
      <c r="C239" t="s">
        <v>43160</v>
      </c>
      <c r="D239" s="111" t="s">
        <v>24</v>
      </c>
      <c r="E239" s="111" t="s">
        <v>43161</v>
      </c>
    </row>
    <row r="240" spans="1:5">
      <c r="A240">
        <v>0</v>
      </c>
      <c r="B240" t="s">
        <v>4413</v>
      </c>
      <c r="C240" t="s">
        <v>43162</v>
      </c>
      <c r="D240" s="111" t="s">
        <v>24</v>
      </c>
      <c r="E240" s="111" t="s">
        <v>43163</v>
      </c>
    </row>
    <row r="241" spans="1:5">
      <c r="A241">
        <v>0</v>
      </c>
      <c r="B241" t="s">
        <v>4414</v>
      </c>
      <c r="C241" t="s">
        <v>43164</v>
      </c>
      <c r="D241" s="111" t="s">
        <v>24</v>
      </c>
      <c r="E241" s="111" t="s">
        <v>43165</v>
      </c>
    </row>
    <row r="242" spans="1:5">
      <c r="A242">
        <v>0</v>
      </c>
      <c r="B242" t="s">
        <v>4415</v>
      </c>
      <c r="C242" t="s">
        <v>43166</v>
      </c>
      <c r="D242" s="111" t="s">
        <v>24</v>
      </c>
      <c r="E242" s="111" t="s">
        <v>43167</v>
      </c>
    </row>
    <row r="243" spans="1:5">
      <c r="A243">
        <v>0</v>
      </c>
      <c r="B243" t="s">
        <v>4416</v>
      </c>
      <c r="C243" t="s">
        <v>43168</v>
      </c>
      <c r="D243" s="111" t="s">
        <v>24</v>
      </c>
      <c r="E243" s="111" t="s">
        <v>43169</v>
      </c>
    </row>
    <row r="244" spans="1:5">
      <c r="A244">
        <v>0</v>
      </c>
      <c r="B244" t="s">
        <v>4417</v>
      </c>
      <c r="C244" t="s">
        <v>43170</v>
      </c>
      <c r="D244" s="111" t="s">
        <v>24</v>
      </c>
      <c r="E244" s="111" t="s">
        <v>43171</v>
      </c>
    </row>
    <row r="245" spans="1:5">
      <c r="A245">
        <v>0</v>
      </c>
      <c r="B245" t="s">
        <v>4418</v>
      </c>
      <c r="C245" t="s">
        <v>43172</v>
      </c>
      <c r="D245" s="111" t="s">
        <v>24</v>
      </c>
      <c r="E245" s="111" t="s">
        <v>43173</v>
      </c>
    </row>
    <row r="246" spans="1:5">
      <c r="A246">
        <v>0</v>
      </c>
      <c r="B246" t="s">
        <v>43174</v>
      </c>
      <c r="C246">
        <v>0</v>
      </c>
      <c r="D246" s="111">
        <v>0</v>
      </c>
      <c r="E246" s="111" t="s">
        <v>42775</v>
      </c>
    </row>
    <row r="247" spans="1:5">
      <c r="A247">
        <v>0</v>
      </c>
      <c r="B247" t="s">
        <v>4419</v>
      </c>
      <c r="C247" t="s">
        <v>43175</v>
      </c>
      <c r="D247" s="111" t="s">
        <v>24</v>
      </c>
      <c r="E247" s="111" t="s">
        <v>43176</v>
      </c>
    </row>
    <row r="248" spans="1:5">
      <c r="A248">
        <v>0</v>
      </c>
      <c r="B248" t="s">
        <v>4420</v>
      </c>
      <c r="C248" t="s">
        <v>43177</v>
      </c>
      <c r="D248" s="111" t="s">
        <v>24</v>
      </c>
      <c r="E248" s="111" t="s">
        <v>43178</v>
      </c>
    </row>
    <row r="249" spans="1:5">
      <c r="A249">
        <v>0</v>
      </c>
      <c r="B249" t="s">
        <v>4421</v>
      </c>
      <c r="C249" t="s">
        <v>43179</v>
      </c>
      <c r="D249" s="111" t="s">
        <v>24</v>
      </c>
      <c r="E249" s="111" t="s">
        <v>43180</v>
      </c>
    </row>
    <row r="250" spans="1:5">
      <c r="A250">
        <v>0</v>
      </c>
      <c r="B250" t="s">
        <v>43181</v>
      </c>
      <c r="C250">
        <v>0</v>
      </c>
      <c r="D250" s="111">
        <v>0</v>
      </c>
      <c r="E250" s="111" t="s">
        <v>42775</v>
      </c>
    </row>
    <row r="251" spans="1:5">
      <c r="A251">
        <v>0</v>
      </c>
      <c r="B251" t="s">
        <v>4422</v>
      </c>
      <c r="C251" t="s">
        <v>43182</v>
      </c>
      <c r="D251" s="111" t="s">
        <v>24</v>
      </c>
      <c r="E251" s="111" t="s">
        <v>43183</v>
      </c>
    </row>
    <row r="252" spans="1:5">
      <c r="A252">
        <v>0</v>
      </c>
      <c r="B252" t="s">
        <v>4423</v>
      </c>
      <c r="C252" t="s">
        <v>43184</v>
      </c>
      <c r="D252" s="111" t="s">
        <v>24</v>
      </c>
      <c r="E252" s="111" t="s">
        <v>43185</v>
      </c>
    </row>
    <row r="253" spans="1:5">
      <c r="A253">
        <v>0</v>
      </c>
      <c r="B253" t="s">
        <v>4424</v>
      </c>
      <c r="C253" t="s">
        <v>43186</v>
      </c>
      <c r="D253" s="111" t="s">
        <v>24</v>
      </c>
      <c r="E253" s="111" t="s">
        <v>43187</v>
      </c>
    </row>
    <row r="254" spans="1:5">
      <c r="A254">
        <v>0</v>
      </c>
      <c r="B254" t="s">
        <v>4425</v>
      </c>
      <c r="C254" t="s">
        <v>43188</v>
      </c>
      <c r="D254" s="111" t="s">
        <v>24</v>
      </c>
      <c r="E254" s="111" t="s">
        <v>43189</v>
      </c>
    </row>
    <row r="255" spans="1:5">
      <c r="A255">
        <v>0</v>
      </c>
      <c r="B255" t="s">
        <v>4426</v>
      </c>
      <c r="C255" t="s">
        <v>43190</v>
      </c>
      <c r="D255" s="111" t="s">
        <v>24</v>
      </c>
      <c r="E255" s="111" t="s">
        <v>43191</v>
      </c>
    </row>
    <row r="256" spans="1:5">
      <c r="A256">
        <v>0</v>
      </c>
      <c r="B256" t="s">
        <v>4427</v>
      </c>
      <c r="C256" t="s">
        <v>43192</v>
      </c>
      <c r="D256" s="111" t="s">
        <v>24</v>
      </c>
      <c r="E256" s="111" t="s">
        <v>43193</v>
      </c>
    </row>
    <row r="257" spans="1:5">
      <c r="A257">
        <v>0</v>
      </c>
      <c r="B257" t="s">
        <v>4428</v>
      </c>
      <c r="C257" t="s">
        <v>43194</v>
      </c>
      <c r="D257" s="111" t="s">
        <v>24</v>
      </c>
      <c r="E257" s="111" t="s">
        <v>43195</v>
      </c>
    </row>
    <row r="258" spans="1:5">
      <c r="A258">
        <v>0</v>
      </c>
      <c r="B258" t="s">
        <v>4429</v>
      </c>
      <c r="C258" t="s">
        <v>43196</v>
      </c>
      <c r="D258" s="111" t="s">
        <v>24</v>
      </c>
      <c r="E258" s="111" t="s">
        <v>43197</v>
      </c>
    </row>
    <row r="259" spans="1:5">
      <c r="A259">
        <v>0</v>
      </c>
      <c r="B259" t="s">
        <v>4430</v>
      </c>
      <c r="C259" t="s">
        <v>43198</v>
      </c>
      <c r="D259" s="111" t="s">
        <v>24</v>
      </c>
      <c r="E259" s="111" t="s">
        <v>43199</v>
      </c>
    </row>
    <row r="260" spans="1:5">
      <c r="A260">
        <v>0</v>
      </c>
      <c r="B260" t="s">
        <v>4431</v>
      </c>
      <c r="C260" t="s">
        <v>43200</v>
      </c>
      <c r="D260" s="111" t="s">
        <v>24</v>
      </c>
      <c r="E260" s="111" t="s">
        <v>43201</v>
      </c>
    </row>
    <row r="261" spans="1:5">
      <c r="A261">
        <v>0</v>
      </c>
      <c r="B261" t="s">
        <v>4432</v>
      </c>
      <c r="C261" t="s">
        <v>43202</v>
      </c>
      <c r="D261" s="111" t="s">
        <v>24</v>
      </c>
      <c r="E261" s="111" t="s">
        <v>43203</v>
      </c>
    </row>
    <row r="262" spans="1:5">
      <c r="A262">
        <v>0</v>
      </c>
      <c r="B262" t="s">
        <v>4433</v>
      </c>
      <c r="C262" t="s">
        <v>43204</v>
      </c>
      <c r="D262" s="111" t="s">
        <v>24</v>
      </c>
      <c r="E262" s="111" t="s">
        <v>43205</v>
      </c>
    </row>
    <row r="263" spans="1:5">
      <c r="A263">
        <v>0</v>
      </c>
      <c r="B263" t="s">
        <v>4434</v>
      </c>
      <c r="C263" t="s">
        <v>43206</v>
      </c>
      <c r="D263" s="111" t="s">
        <v>24</v>
      </c>
      <c r="E263" s="111" t="s">
        <v>43207</v>
      </c>
    </row>
    <row r="264" spans="1:5">
      <c r="A264">
        <v>0</v>
      </c>
      <c r="B264" t="s">
        <v>4435</v>
      </c>
      <c r="C264" t="s">
        <v>43208</v>
      </c>
      <c r="D264" s="111" t="s">
        <v>24</v>
      </c>
      <c r="E264" s="111" t="s">
        <v>43209</v>
      </c>
    </row>
    <row r="265" spans="1:5">
      <c r="A265">
        <v>0</v>
      </c>
      <c r="B265" t="s">
        <v>4436</v>
      </c>
      <c r="C265" t="s">
        <v>43210</v>
      </c>
      <c r="D265" s="111" t="s">
        <v>24</v>
      </c>
      <c r="E265" s="111" t="s">
        <v>43211</v>
      </c>
    </row>
    <row r="266" spans="1:5">
      <c r="A266">
        <v>0</v>
      </c>
      <c r="B266" t="s">
        <v>4437</v>
      </c>
      <c r="C266" t="s">
        <v>43212</v>
      </c>
      <c r="D266" s="111" t="s">
        <v>24</v>
      </c>
      <c r="E266" s="111" t="s">
        <v>43213</v>
      </c>
    </row>
    <row r="267" spans="1:5">
      <c r="A267">
        <v>0</v>
      </c>
      <c r="B267" t="s">
        <v>4438</v>
      </c>
      <c r="C267" t="s">
        <v>43214</v>
      </c>
      <c r="D267" s="111" t="s">
        <v>24</v>
      </c>
      <c r="E267" s="111" t="s">
        <v>43215</v>
      </c>
    </row>
    <row r="268" spans="1:5">
      <c r="A268">
        <v>0</v>
      </c>
      <c r="B268" t="s">
        <v>4439</v>
      </c>
      <c r="C268" t="s">
        <v>43216</v>
      </c>
      <c r="D268" s="111" t="s">
        <v>24</v>
      </c>
      <c r="E268" s="111" t="s">
        <v>43217</v>
      </c>
    </row>
    <row r="269" spans="1:5">
      <c r="A269">
        <v>0</v>
      </c>
      <c r="B269" t="s">
        <v>4440</v>
      </c>
      <c r="C269" t="s">
        <v>43218</v>
      </c>
      <c r="D269" s="111" t="s">
        <v>24</v>
      </c>
      <c r="E269" s="111" t="s">
        <v>43219</v>
      </c>
    </row>
    <row r="270" spans="1:5">
      <c r="A270">
        <v>0</v>
      </c>
      <c r="B270" t="s">
        <v>43220</v>
      </c>
      <c r="C270">
        <v>0</v>
      </c>
      <c r="D270" s="111">
        <v>0</v>
      </c>
      <c r="E270" s="111" t="s">
        <v>42775</v>
      </c>
    </row>
    <row r="271" spans="1:5">
      <c r="A271">
        <v>0</v>
      </c>
      <c r="B271" t="s">
        <v>4441</v>
      </c>
      <c r="C271" t="s">
        <v>43221</v>
      </c>
      <c r="D271" s="111" t="s">
        <v>24</v>
      </c>
      <c r="E271" s="111" t="s">
        <v>43222</v>
      </c>
    </row>
    <row r="272" spans="1:5">
      <c r="A272">
        <v>0</v>
      </c>
      <c r="B272" t="s">
        <v>4442</v>
      </c>
      <c r="C272" t="s">
        <v>43223</v>
      </c>
      <c r="D272" s="111" t="s">
        <v>40</v>
      </c>
      <c r="E272" s="111" t="s">
        <v>43224</v>
      </c>
    </row>
    <row r="273" spans="1:5">
      <c r="A273">
        <v>0</v>
      </c>
      <c r="B273" t="s">
        <v>4443</v>
      </c>
      <c r="C273" t="s">
        <v>43225</v>
      </c>
      <c r="D273" s="111" t="s">
        <v>40</v>
      </c>
      <c r="E273" s="111" t="s">
        <v>43226</v>
      </c>
    </row>
    <row r="274" spans="1:5">
      <c r="A274">
        <v>0</v>
      </c>
      <c r="B274" t="s">
        <v>43227</v>
      </c>
      <c r="C274">
        <v>0</v>
      </c>
      <c r="D274" s="111">
        <v>0</v>
      </c>
      <c r="E274" s="111" t="s">
        <v>42775</v>
      </c>
    </row>
    <row r="275" spans="1:5">
      <c r="A275">
        <v>0</v>
      </c>
      <c r="B275" t="s">
        <v>4444</v>
      </c>
      <c r="C275" t="s">
        <v>43228</v>
      </c>
      <c r="D275" s="111" t="s">
        <v>24</v>
      </c>
      <c r="E275" s="111" t="s">
        <v>43229</v>
      </c>
    </row>
    <row r="276" spans="1:5">
      <c r="A276">
        <v>0</v>
      </c>
      <c r="B276" t="s">
        <v>4445</v>
      </c>
      <c r="C276" t="s">
        <v>43230</v>
      </c>
      <c r="D276" s="111" t="s">
        <v>24</v>
      </c>
      <c r="E276" s="111" t="s">
        <v>43231</v>
      </c>
    </row>
    <row r="277" spans="1:5">
      <c r="A277">
        <v>0</v>
      </c>
      <c r="B277" t="s">
        <v>4446</v>
      </c>
      <c r="C277" t="s">
        <v>43232</v>
      </c>
      <c r="D277" s="111" t="s">
        <v>24</v>
      </c>
      <c r="E277" s="111" t="s">
        <v>43233</v>
      </c>
    </row>
    <row r="278" spans="1:5">
      <c r="A278">
        <v>0</v>
      </c>
      <c r="B278" t="s">
        <v>4447</v>
      </c>
      <c r="C278" t="s">
        <v>43234</v>
      </c>
      <c r="D278" s="111" t="s">
        <v>24</v>
      </c>
      <c r="E278" s="111" t="s">
        <v>43235</v>
      </c>
    </row>
    <row r="279" spans="1:5">
      <c r="A279">
        <v>0</v>
      </c>
      <c r="B279" t="s">
        <v>4448</v>
      </c>
      <c r="C279" t="s">
        <v>43236</v>
      </c>
      <c r="D279" s="111" t="s">
        <v>24</v>
      </c>
      <c r="E279" s="111" t="s">
        <v>43237</v>
      </c>
    </row>
    <row r="280" spans="1:5">
      <c r="A280">
        <v>0</v>
      </c>
      <c r="B280" t="s">
        <v>4449</v>
      </c>
      <c r="C280" t="s">
        <v>43238</v>
      </c>
      <c r="D280" s="111" t="s">
        <v>24</v>
      </c>
      <c r="E280" s="111" t="s">
        <v>43239</v>
      </c>
    </row>
    <row r="281" spans="1:5">
      <c r="A281">
        <v>0</v>
      </c>
      <c r="B281" t="s">
        <v>4450</v>
      </c>
      <c r="C281" t="s">
        <v>43240</v>
      </c>
      <c r="D281" s="111" t="s">
        <v>24</v>
      </c>
      <c r="E281" s="111" t="s">
        <v>43241</v>
      </c>
    </row>
    <row r="282" spans="1:5">
      <c r="A282">
        <v>0</v>
      </c>
      <c r="B282" t="s">
        <v>4451</v>
      </c>
      <c r="C282" t="s">
        <v>43242</v>
      </c>
      <c r="D282" s="111" t="s">
        <v>24</v>
      </c>
      <c r="E282" s="111" t="s">
        <v>43243</v>
      </c>
    </row>
    <row r="283" spans="1:5">
      <c r="A283">
        <v>0</v>
      </c>
      <c r="B283" t="s">
        <v>4452</v>
      </c>
      <c r="C283" t="s">
        <v>43244</v>
      </c>
      <c r="D283" s="111" t="s">
        <v>24</v>
      </c>
      <c r="E283" s="111" t="s">
        <v>43245</v>
      </c>
    </row>
    <row r="284" spans="1:5">
      <c r="A284">
        <v>0</v>
      </c>
      <c r="B284" t="s">
        <v>4453</v>
      </c>
      <c r="C284" t="s">
        <v>43246</v>
      </c>
      <c r="D284" s="111" t="s">
        <v>24</v>
      </c>
      <c r="E284" s="111" t="s">
        <v>43247</v>
      </c>
    </row>
    <row r="285" spans="1:5">
      <c r="A285">
        <v>0</v>
      </c>
      <c r="B285" t="s">
        <v>4454</v>
      </c>
      <c r="C285" t="s">
        <v>43248</v>
      </c>
      <c r="D285" s="111" t="s">
        <v>24</v>
      </c>
      <c r="E285" s="111" t="s">
        <v>43249</v>
      </c>
    </row>
    <row r="286" spans="1:5">
      <c r="A286">
        <v>0</v>
      </c>
      <c r="B286" t="s">
        <v>4455</v>
      </c>
      <c r="C286" t="s">
        <v>43250</v>
      </c>
      <c r="D286" s="111" t="s">
        <v>24</v>
      </c>
      <c r="E286" s="111" t="s">
        <v>43251</v>
      </c>
    </row>
    <row r="287" spans="1:5">
      <c r="A287">
        <v>0</v>
      </c>
      <c r="B287" t="s">
        <v>43252</v>
      </c>
      <c r="C287">
        <v>0</v>
      </c>
      <c r="D287" s="111">
        <v>0</v>
      </c>
      <c r="E287" s="111" t="s">
        <v>42775</v>
      </c>
    </row>
    <row r="288" spans="1:5">
      <c r="A288">
        <v>0</v>
      </c>
      <c r="B288" t="s">
        <v>4456</v>
      </c>
      <c r="C288" t="s">
        <v>43253</v>
      </c>
      <c r="D288" s="111" t="s">
        <v>24</v>
      </c>
      <c r="E288" s="111" t="s">
        <v>43254</v>
      </c>
    </row>
    <row r="289" spans="1:5">
      <c r="A289">
        <v>0</v>
      </c>
      <c r="B289" t="s">
        <v>43255</v>
      </c>
      <c r="C289">
        <v>0</v>
      </c>
      <c r="D289" s="111">
        <v>0</v>
      </c>
      <c r="E289" s="111" t="s">
        <v>42775</v>
      </c>
    </row>
    <row r="290" spans="1:5">
      <c r="A290">
        <v>0</v>
      </c>
      <c r="B290" t="s">
        <v>4457</v>
      </c>
      <c r="C290" t="s">
        <v>43256</v>
      </c>
      <c r="D290" s="111" t="s">
        <v>24</v>
      </c>
      <c r="E290" s="111" t="s">
        <v>43257</v>
      </c>
    </row>
    <row r="291" spans="1:5">
      <c r="A291">
        <v>0</v>
      </c>
      <c r="B291" t="s">
        <v>43258</v>
      </c>
      <c r="C291">
        <v>0</v>
      </c>
      <c r="D291" s="111">
        <v>0</v>
      </c>
      <c r="E291" s="111" t="s">
        <v>42775</v>
      </c>
    </row>
    <row r="292" spans="1:5">
      <c r="A292">
        <v>0</v>
      </c>
      <c r="B292" t="s">
        <v>4458</v>
      </c>
      <c r="C292" t="s">
        <v>43259</v>
      </c>
      <c r="D292" s="111" t="s">
        <v>24</v>
      </c>
      <c r="E292" s="111" t="s">
        <v>43260</v>
      </c>
    </row>
    <row r="293" spans="1:5">
      <c r="A293">
        <v>0</v>
      </c>
      <c r="B293" t="s">
        <v>4459</v>
      </c>
      <c r="C293" t="s">
        <v>43261</v>
      </c>
      <c r="D293" s="111" t="s">
        <v>24</v>
      </c>
      <c r="E293" s="111" t="s">
        <v>43262</v>
      </c>
    </row>
    <row r="294" spans="1:5">
      <c r="A294">
        <v>0</v>
      </c>
      <c r="B294" t="s">
        <v>4460</v>
      </c>
      <c r="C294" t="s">
        <v>43263</v>
      </c>
      <c r="D294" s="111" t="s">
        <v>24</v>
      </c>
      <c r="E294" s="111" t="s">
        <v>43264</v>
      </c>
    </row>
    <row r="295" spans="1:5">
      <c r="A295">
        <v>0</v>
      </c>
      <c r="B295" t="s">
        <v>4461</v>
      </c>
      <c r="C295" t="s">
        <v>43265</v>
      </c>
      <c r="D295" s="111" t="s">
        <v>24</v>
      </c>
      <c r="E295" s="111" t="s">
        <v>43266</v>
      </c>
    </row>
    <row r="296" spans="1:5">
      <c r="A296">
        <v>0</v>
      </c>
      <c r="B296" t="s">
        <v>43267</v>
      </c>
      <c r="C296">
        <v>0</v>
      </c>
      <c r="D296" s="111">
        <v>0</v>
      </c>
      <c r="E296" s="111" t="s">
        <v>42775</v>
      </c>
    </row>
    <row r="297" spans="1:5">
      <c r="A297">
        <v>0</v>
      </c>
      <c r="B297" t="s">
        <v>4462</v>
      </c>
      <c r="C297" t="s">
        <v>43268</v>
      </c>
      <c r="D297" s="111" t="s">
        <v>24</v>
      </c>
      <c r="E297" s="111" t="s">
        <v>43269</v>
      </c>
    </row>
    <row r="298" spans="1:5">
      <c r="A298">
        <v>0</v>
      </c>
      <c r="B298" t="s">
        <v>4463</v>
      </c>
      <c r="C298" t="s">
        <v>43270</v>
      </c>
      <c r="D298" s="111" t="s">
        <v>24</v>
      </c>
      <c r="E298" s="111" t="s">
        <v>43271</v>
      </c>
    </row>
    <row r="299" spans="1:5">
      <c r="A299">
        <v>0</v>
      </c>
      <c r="B299" t="s">
        <v>4464</v>
      </c>
      <c r="C299" t="s">
        <v>43272</v>
      </c>
      <c r="D299" s="111" t="s">
        <v>4130</v>
      </c>
      <c r="E299" s="111" t="s">
        <v>43273</v>
      </c>
    </row>
    <row r="300" spans="1:5">
      <c r="A300" t="s">
        <v>43274</v>
      </c>
      <c r="B300">
        <v>0</v>
      </c>
      <c r="C300">
        <v>0</v>
      </c>
      <c r="D300" s="111">
        <v>0</v>
      </c>
      <c r="E300" s="111" t="s">
        <v>42775</v>
      </c>
    </row>
    <row r="301" spans="1:5">
      <c r="A301">
        <v>0</v>
      </c>
      <c r="B301" t="s">
        <v>43275</v>
      </c>
      <c r="C301">
        <v>0</v>
      </c>
      <c r="D301" s="111">
        <v>0</v>
      </c>
      <c r="E301" s="111" t="s">
        <v>42775</v>
      </c>
    </row>
    <row r="302" spans="1:5">
      <c r="A302">
        <v>0</v>
      </c>
      <c r="B302" t="s">
        <v>4465</v>
      </c>
      <c r="C302" t="s">
        <v>43276</v>
      </c>
      <c r="D302" s="111" t="s">
        <v>24</v>
      </c>
      <c r="E302" s="111" t="s">
        <v>43277</v>
      </c>
    </row>
    <row r="303" spans="1:5">
      <c r="A303">
        <v>0</v>
      </c>
      <c r="B303" t="s">
        <v>4466</v>
      </c>
      <c r="C303" t="s">
        <v>43278</v>
      </c>
      <c r="D303" s="111" t="s">
        <v>24</v>
      </c>
      <c r="E303" s="111" t="s">
        <v>43279</v>
      </c>
    </row>
    <row r="304" spans="1:5">
      <c r="A304">
        <v>0</v>
      </c>
      <c r="B304" t="s">
        <v>4467</v>
      </c>
      <c r="C304" t="s">
        <v>43280</v>
      </c>
      <c r="D304" s="111" t="s">
        <v>24</v>
      </c>
      <c r="E304" s="111" t="s">
        <v>43281</v>
      </c>
    </row>
    <row r="305" spans="1:5">
      <c r="A305">
        <v>0</v>
      </c>
      <c r="B305" t="s">
        <v>4468</v>
      </c>
      <c r="C305" t="s">
        <v>43282</v>
      </c>
      <c r="D305" s="111" t="s">
        <v>24</v>
      </c>
      <c r="E305" s="111" t="s">
        <v>43283</v>
      </c>
    </row>
    <row r="306" spans="1:5">
      <c r="A306">
        <v>0</v>
      </c>
      <c r="B306" t="s">
        <v>4469</v>
      </c>
      <c r="C306" t="s">
        <v>43284</v>
      </c>
      <c r="D306" s="111" t="s">
        <v>24</v>
      </c>
      <c r="E306" s="111" t="s">
        <v>43285</v>
      </c>
    </row>
    <row r="307" spans="1:5">
      <c r="A307">
        <v>0</v>
      </c>
      <c r="B307" t="s">
        <v>4470</v>
      </c>
      <c r="C307" t="s">
        <v>43286</v>
      </c>
      <c r="D307" s="111" t="s">
        <v>24</v>
      </c>
      <c r="E307" s="111" t="s">
        <v>43287</v>
      </c>
    </row>
    <row r="308" spans="1:5">
      <c r="A308">
        <v>0</v>
      </c>
      <c r="B308" t="s">
        <v>4471</v>
      </c>
      <c r="C308" t="s">
        <v>43288</v>
      </c>
      <c r="D308" s="111" t="s">
        <v>24</v>
      </c>
      <c r="E308" s="111" t="s">
        <v>43289</v>
      </c>
    </row>
    <row r="309" spans="1:5">
      <c r="A309">
        <v>0</v>
      </c>
      <c r="B309" t="s">
        <v>4472</v>
      </c>
      <c r="C309" t="s">
        <v>43290</v>
      </c>
      <c r="D309" s="111" t="s">
        <v>24</v>
      </c>
      <c r="E309" s="111" t="s">
        <v>43291</v>
      </c>
    </row>
    <row r="310" spans="1:5">
      <c r="A310">
        <v>0</v>
      </c>
      <c r="B310" t="s">
        <v>4473</v>
      </c>
      <c r="C310" t="s">
        <v>43292</v>
      </c>
      <c r="D310" s="111" t="s">
        <v>24</v>
      </c>
      <c r="E310" s="111" t="s">
        <v>43293</v>
      </c>
    </row>
    <row r="311" spans="1:5">
      <c r="A311">
        <v>0</v>
      </c>
      <c r="B311" t="s">
        <v>4474</v>
      </c>
      <c r="C311" t="s">
        <v>43294</v>
      </c>
      <c r="D311" s="111" t="s">
        <v>24</v>
      </c>
      <c r="E311" s="111" t="s">
        <v>43295</v>
      </c>
    </row>
    <row r="312" spans="1:5">
      <c r="A312">
        <v>0</v>
      </c>
      <c r="B312" t="s">
        <v>4475</v>
      </c>
      <c r="C312" t="s">
        <v>43296</v>
      </c>
      <c r="D312" s="111" t="s">
        <v>24</v>
      </c>
      <c r="E312" s="111" t="s">
        <v>43289</v>
      </c>
    </row>
    <row r="313" spans="1:5">
      <c r="A313">
        <v>0</v>
      </c>
      <c r="B313" t="s">
        <v>4476</v>
      </c>
      <c r="C313" t="s">
        <v>43297</v>
      </c>
      <c r="D313" s="111" t="s">
        <v>24</v>
      </c>
      <c r="E313" s="111" t="s">
        <v>43298</v>
      </c>
    </row>
    <row r="314" spans="1:5">
      <c r="A314">
        <v>0</v>
      </c>
      <c r="B314" t="s">
        <v>4477</v>
      </c>
      <c r="C314" t="s">
        <v>43299</v>
      </c>
      <c r="D314" s="111" t="s">
        <v>24</v>
      </c>
      <c r="E314" s="111" t="s">
        <v>43300</v>
      </c>
    </row>
    <row r="315" spans="1:5">
      <c r="A315">
        <v>0</v>
      </c>
      <c r="B315" t="s">
        <v>4478</v>
      </c>
      <c r="C315" t="s">
        <v>43301</v>
      </c>
      <c r="D315" s="111" t="s">
        <v>24</v>
      </c>
      <c r="E315" s="111" t="s">
        <v>43302</v>
      </c>
    </row>
    <row r="316" spans="1:5">
      <c r="A316">
        <v>0</v>
      </c>
      <c r="B316" t="s">
        <v>4479</v>
      </c>
      <c r="C316" t="s">
        <v>43303</v>
      </c>
      <c r="D316" s="111" t="s">
        <v>24</v>
      </c>
      <c r="E316" s="111" t="s">
        <v>43304</v>
      </c>
    </row>
    <row r="317" spans="1:5">
      <c r="A317">
        <v>0</v>
      </c>
      <c r="B317" t="s">
        <v>4480</v>
      </c>
      <c r="C317" t="s">
        <v>43305</v>
      </c>
      <c r="D317" s="111" t="s">
        <v>24</v>
      </c>
      <c r="E317" s="111" t="s">
        <v>43306</v>
      </c>
    </row>
    <row r="318" spans="1:5">
      <c r="A318">
        <v>0</v>
      </c>
      <c r="B318" t="s">
        <v>4481</v>
      </c>
      <c r="C318" t="s">
        <v>43307</v>
      </c>
      <c r="D318" s="111" t="s">
        <v>24</v>
      </c>
      <c r="E318" s="111" t="s">
        <v>43308</v>
      </c>
    </row>
    <row r="319" spans="1:5">
      <c r="A319">
        <v>0</v>
      </c>
      <c r="B319" t="s">
        <v>4482</v>
      </c>
      <c r="C319" t="s">
        <v>43309</v>
      </c>
      <c r="D319" s="111" t="s">
        <v>24</v>
      </c>
      <c r="E319" s="111" t="s">
        <v>43310</v>
      </c>
    </row>
    <row r="320" spans="1:5">
      <c r="A320">
        <v>0</v>
      </c>
      <c r="B320" t="s">
        <v>4483</v>
      </c>
      <c r="C320" t="s">
        <v>43311</v>
      </c>
      <c r="D320" s="111" t="s">
        <v>24</v>
      </c>
      <c r="E320" s="111" t="s">
        <v>43312</v>
      </c>
    </row>
    <row r="321" spans="1:5">
      <c r="A321">
        <v>0</v>
      </c>
      <c r="B321" t="s">
        <v>4484</v>
      </c>
      <c r="C321" t="s">
        <v>43313</v>
      </c>
      <c r="D321" s="111" t="s">
        <v>24</v>
      </c>
      <c r="E321" s="111" t="s">
        <v>43314</v>
      </c>
    </row>
    <row r="322" spans="1:5">
      <c r="A322">
        <v>0</v>
      </c>
      <c r="B322" t="s">
        <v>43315</v>
      </c>
      <c r="C322">
        <v>0</v>
      </c>
      <c r="D322" s="111">
        <v>0</v>
      </c>
      <c r="E322" s="111" t="s">
        <v>42775</v>
      </c>
    </row>
    <row r="323" spans="1:5">
      <c r="A323">
        <v>0</v>
      </c>
      <c r="B323" t="s">
        <v>4485</v>
      </c>
      <c r="C323" t="s">
        <v>43316</v>
      </c>
      <c r="D323" s="111" t="s">
        <v>24</v>
      </c>
      <c r="E323" s="111" t="s">
        <v>43317</v>
      </c>
    </row>
    <row r="324" spans="1:5">
      <c r="A324">
        <v>0</v>
      </c>
      <c r="B324" t="s">
        <v>4486</v>
      </c>
      <c r="C324" t="s">
        <v>43318</v>
      </c>
      <c r="D324" s="111" t="s">
        <v>24</v>
      </c>
      <c r="E324" s="111" t="s">
        <v>43319</v>
      </c>
    </row>
    <row r="325" spans="1:5">
      <c r="A325">
        <v>0</v>
      </c>
      <c r="B325" t="s">
        <v>4487</v>
      </c>
      <c r="C325" t="s">
        <v>43320</v>
      </c>
      <c r="D325" s="111" t="s">
        <v>24</v>
      </c>
      <c r="E325" s="111" t="s">
        <v>43321</v>
      </c>
    </row>
    <row r="326" spans="1:5">
      <c r="A326">
        <v>0</v>
      </c>
      <c r="B326" t="s">
        <v>4488</v>
      </c>
      <c r="C326" t="s">
        <v>43322</v>
      </c>
      <c r="D326" s="111" t="s">
        <v>24</v>
      </c>
      <c r="E326" s="111" t="s">
        <v>43323</v>
      </c>
    </row>
    <row r="327" spans="1:5">
      <c r="A327">
        <v>0</v>
      </c>
      <c r="B327" t="s">
        <v>43324</v>
      </c>
      <c r="C327">
        <v>0</v>
      </c>
      <c r="D327" s="111">
        <v>0</v>
      </c>
      <c r="E327" s="111" t="s">
        <v>42775</v>
      </c>
    </row>
    <row r="328" spans="1:5">
      <c r="A328">
        <v>0</v>
      </c>
      <c r="B328" t="s">
        <v>4489</v>
      </c>
      <c r="C328" t="s">
        <v>43325</v>
      </c>
      <c r="D328" s="111" t="s">
        <v>24</v>
      </c>
      <c r="E328" s="111" t="s">
        <v>43326</v>
      </c>
    </row>
    <row r="329" spans="1:5">
      <c r="A329">
        <v>0</v>
      </c>
      <c r="B329">
        <v>0</v>
      </c>
      <c r="C329">
        <v>0</v>
      </c>
      <c r="D329" s="111">
        <v>0</v>
      </c>
      <c r="E329" s="111" t="s">
        <v>42775</v>
      </c>
    </row>
    <row r="330" spans="1:5">
      <c r="A330">
        <v>0</v>
      </c>
      <c r="B330">
        <v>0</v>
      </c>
      <c r="C330">
        <v>0</v>
      </c>
      <c r="D330" s="111">
        <v>0</v>
      </c>
      <c r="E330" s="111" t="s">
        <v>42775</v>
      </c>
    </row>
    <row r="331" spans="1:5">
      <c r="A331" t="s">
        <v>43327</v>
      </c>
      <c r="B331">
        <v>0</v>
      </c>
      <c r="C331">
        <v>0</v>
      </c>
      <c r="D331" s="111">
        <v>0</v>
      </c>
      <c r="E331" s="111" t="s">
        <v>42775</v>
      </c>
    </row>
    <row r="332" spans="1:5">
      <c r="A332">
        <v>0</v>
      </c>
      <c r="B332" t="s">
        <v>43328</v>
      </c>
      <c r="C332">
        <v>0</v>
      </c>
      <c r="D332" s="111">
        <v>0</v>
      </c>
      <c r="E332" s="111" t="s">
        <v>42775</v>
      </c>
    </row>
    <row r="333" spans="1:5">
      <c r="A333">
        <v>0</v>
      </c>
      <c r="B333" t="s">
        <v>4490</v>
      </c>
      <c r="C333" t="s">
        <v>43329</v>
      </c>
      <c r="D333" s="111" t="s">
        <v>4130</v>
      </c>
      <c r="E333" s="111" t="s">
        <v>43330</v>
      </c>
    </row>
    <row r="334" spans="1:5">
      <c r="A334">
        <v>0</v>
      </c>
      <c r="B334" t="s">
        <v>4491</v>
      </c>
      <c r="C334" t="s">
        <v>43331</v>
      </c>
      <c r="D334" s="111" t="s">
        <v>4130</v>
      </c>
      <c r="E334" s="111" t="s">
        <v>43332</v>
      </c>
    </row>
    <row r="335" spans="1:5">
      <c r="A335">
        <v>0</v>
      </c>
      <c r="B335" t="s">
        <v>4492</v>
      </c>
      <c r="C335" t="s">
        <v>43333</v>
      </c>
      <c r="D335" s="111" t="s">
        <v>4130</v>
      </c>
      <c r="E335" s="111" t="s">
        <v>43334</v>
      </c>
    </row>
    <row r="336" spans="1:5">
      <c r="A336">
        <v>0</v>
      </c>
      <c r="B336" t="s">
        <v>4493</v>
      </c>
      <c r="C336" t="s">
        <v>43335</v>
      </c>
      <c r="D336" s="111" t="s">
        <v>4130</v>
      </c>
      <c r="E336" s="111" t="s">
        <v>43336</v>
      </c>
    </row>
    <row r="337" spans="1:5">
      <c r="A337">
        <v>0</v>
      </c>
      <c r="B337" t="s">
        <v>4494</v>
      </c>
      <c r="C337" t="s">
        <v>43337</v>
      </c>
      <c r="D337" s="111" t="s">
        <v>4130</v>
      </c>
      <c r="E337" s="111" t="s">
        <v>43338</v>
      </c>
    </row>
    <row r="338" spans="1:5">
      <c r="A338">
        <v>0</v>
      </c>
      <c r="B338" t="s">
        <v>4495</v>
      </c>
      <c r="C338" t="s">
        <v>43339</v>
      </c>
      <c r="D338" s="111" t="s">
        <v>4130</v>
      </c>
      <c r="E338" s="111" t="s">
        <v>43340</v>
      </c>
    </row>
    <row r="339" spans="1:5">
      <c r="A339">
        <v>0</v>
      </c>
      <c r="B339" t="s">
        <v>4496</v>
      </c>
      <c r="C339" t="s">
        <v>43341</v>
      </c>
      <c r="D339" s="111" t="s">
        <v>4130</v>
      </c>
      <c r="E339" s="111" t="s">
        <v>43342</v>
      </c>
    </row>
    <row r="340" spans="1:5">
      <c r="A340">
        <v>0</v>
      </c>
      <c r="B340" t="s">
        <v>4497</v>
      </c>
      <c r="C340" t="s">
        <v>43343</v>
      </c>
      <c r="D340" s="111" t="s">
        <v>4130</v>
      </c>
      <c r="E340" s="111" t="s">
        <v>43344</v>
      </c>
    </row>
    <row r="341" spans="1:5">
      <c r="A341">
        <v>0</v>
      </c>
      <c r="B341" t="s">
        <v>4498</v>
      </c>
      <c r="C341" t="s">
        <v>43345</v>
      </c>
      <c r="D341" s="111" t="s">
        <v>4130</v>
      </c>
      <c r="E341" s="111" t="s">
        <v>43332</v>
      </c>
    </row>
    <row r="342" spans="1:5">
      <c r="A342">
        <v>0</v>
      </c>
      <c r="B342" t="s">
        <v>4499</v>
      </c>
      <c r="C342" t="s">
        <v>43346</v>
      </c>
      <c r="D342" s="111" t="s">
        <v>4130</v>
      </c>
      <c r="E342" s="111" t="s">
        <v>43347</v>
      </c>
    </row>
    <row r="343" spans="1:5">
      <c r="A343">
        <v>0</v>
      </c>
      <c r="B343" t="s">
        <v>4500</v>
      </c>
      <c r="C343" t="s">
        <v>43348</v>
      </c>
      <c r="D343" s="111" t="s">
        <v>4130</v>
      </c>
      <c r="E343" s="111" t="s">
        <v>43349</v>
      </c>
    </row>
    <row r="344" spans="1:5">
      <c r="A344">
        <v>0</v>
      </c>
      <c r="B344" t="s">
        <v>4501</v>
      </c>
      <c r="C344" t="s">
        <v>43350</v>
      </c>
      <c r="D344" s="111" t="s">
        <v>4130</v>
      </c>
      <c r="E344" s="111" t="s">
        <v>43351</v>
      </c>
    </row>
    <row r="345" spans="1:5">
      <c r="A345">
        <v>0</v>
      </c>
      <c r="B345" t="s">
        <v>4502</v>
      </c>
      <c r="C345" t="s">
        <v>43352</v>
      </c>
      <c r="D345" s="111" t="s">
        <v>4130</v>
      </c>
      <c r="E345" s="111" t="s">
        <v>43353</v>
      </c>
    </row>
    <row r="346" spans="1:5">
      <c r="A346">
        <v>0</v>
      </c>
      <c r="B346" t="s">
        <v>4503</v>
      </c>
      <c r="C346" t="s">
        <v>43354</v>
      </c>
      <c r="D346" s="111" t="s">
        <v>4130</v>
      </c>
      <c r="E346" s="111" t="s">
        <v>43355</v>
      </c>
    </row>
    <row r="347" spans="1:5">
      <c r="A347">
        <v>0</v>
      </c>
      <c r="B347" t="s">
        <v>4504</v>
      </c>
      <c r="C347" t="s">
        <v>43356</v>
      </c>
      <c r="D347" s="111" t="s">
        <v>4130</v>
      </c>
      <c r="E347" s="111" t="s">
        <v>43357</v>
      </c>
    </row>
    <row r="348" spans="1:5">
      <c r="A348">
        <v>0</v>
      </c>
      <c r="B348" t="s">
        <v>4505</v>
      </c>
      <c r="C348" t="s">
        <v>43358</v>
      </c>
      <c r="D348" s="111" t="s">
        <v>4130</v>
      </c>
      <c r="E348" s="111" t="s">
        <v>43359</v>
      </c>
    </row>
    <row r="349" spans="1:5">
      <c r="A349">
        <v>0</v>
      </c>
      <c r="B349" t="s">
        <v>4506</v>
      </c>
      <c r="C349" t="s">
        <v>43360</v>
      </c>
      <c r="D349" s="111" t="s">
        <v>4130</v>
      </c>
      <c r="E349" s="111" t="s">
        <v>43361</v>
      </c>
    </row>
    <row r="350" spans="1:5">
      <c r="A350">
        <v>0</v>
      </c>
      <c r="B350" t="s">
        <v>4507</v>
      </c>
      <c r="C350" t="s">
        <v>43362</v>
      </c>
      <c r="D350" s="111" t="s">
        <v>4130</v>
      </c>
      <c r="E350" s="111" t="s">
        <v>43363</v>
      </c>
    </row>
    <row r="351" spans="1:5">
      <c r="A351">
        <v>0</v>
      </c>
      <c r="B351" t="s">
        <v>4508</v>
      </c>
      <c r="C351" t="s">
        <v>43364</v>
      </c>
      <c r="D351" s="111" t="s">
        <v>4130</v>
      </c>
      <c r="E351" s="111" t="s">
        <v>43365</v>
      </c>
    </row>
    <row r="352" spans="1:5">
      <c r="A352">
        <v>0</v>
      </c>
      <c r="B352" t="s">
        <v>43366</v>
      </c>
      <c r="C352">
        <v>0</v>
      </c>
      <c r="D352" s="111">
        <v>0</v>
      </c>
      <c r="E352" s="111" t="s">
        <v>42775</v>
      </c>
    </row>
    <row r="353" spans="1:5">
      <c r="A353">
        <v>0</v>
      </c>
      <c r="B353" t="s">
        <v>4509</v>
      </c>
      <c r="C353" t="s">
        <v>43367</v>
      </c>
      <c r="D353" s="111" t="s">
        <v>4130</v>
      </c>
      <c r="E353" s="111" t="s">
        <v>43368</v>
      </c>
    </row>
    <row r="354" spans="1:5">
      <c r="A354">
        <v>0</v>
      </c>
      <c r="B354" t="s">
        <v>4510</v>
      </c>
      <c r="C354" t="s">
        <v>43369</v>
      </c>
      <c r="D354" s="111" t="s">
        <v>4130</v>
      </c>
      <c r="E354" s="111" t="s">
        <v>43370</v>
      </c>
    </row>
    <row r="355" spans="1:5">
      <c r="A355">
        <v>0</v>
      </c>
      <c r="B355" t="s">
        <v>4511</v>
      </c>
      <c r="C355" t="s">
        <v>43371</v>
      </c>
      <c r="D355" s="111" t="s">
        <v>4130</v>
      </c>
      <c r="E355" s="111" t="s">
        <v>43372</v>
      </c>
    </row>
    <row r="356" spans="1:5">
      <c r="A356">
        <v>0</v>
      </c>
      <c r="B356" t="s">
        <v>43373</v>
      </c>
      <c r="C356">
        <v>0</v>
      </c>
      <c r="D356" s="111">
        <v>0</v>
      </c>
      <c r="E356" s="111" t="s">
        <v>42775</v>
      </c>
    </row>
    <row r="357" spans="1:5">
      <c r="A357">
        <v>0</v>
      </c>
      <c r="B357" t="s">
        <v>4512</v>
      </c>
      <c r="C357" t="s">
        <v>43374</v>
      </c>
      <c r="D357" s="111" t="s">
        <v>40</v>
      </c>
      <c r="E357" s="111" t="s">
        <v>43375</v>
      </c>
    </row>
    <row r="358" spans="1:5">
      <c r="A358">
        <v>0</v>
      </c>
      <c r="B358" t="s">
        <v>4513</v>
      </c>
      <c r="C358" t="s">
        <v>43376</v>
      </c>
      <c r="D358" s="111" t="s">
        <v>4130</v>
      </c>
      <c r="E358" s="111" t="s">
        <v>43377</v>
      </c>
    </row>
    <row r="359" spans="1:5">
      <c r="A359">
        <v>0</v>
      </c>
      <c r="B359" t="s">
        <v>4514</v>
      </c>
      <c r="C359" t="s">
        <v>43378</v>
      </c>
      <c r="D359" s="111" t="s">
        <v>4130</v>
      </c>
      <c r="E359" s="111" t="s">
        <v>43379</v>
      </c>
    </row>
    <row r="360" spans="1:5">
      <c r="A360">
        <v>0</v>
      </c>
      <c r="B360" t="s">
        <v>43380</v>
      </c>
      <c r="C360" t="s">
        <v>43381</v>
      </c>
      <c r="D360" s="111" t="s">
        <v>4130</v>
      </c>
      <c r="E360" s="111" t="s">
        <v>43382</v>
      </c>
    </row>
    <row r="361" spans="1:5">
      <c r="A361">
        <v>0</v>
      </c>
      <c r="B361" t="s">
        <v>4515</v>
      </c>
      <c r="C361" t="s">
        <v>43383</v>
      </c>
      <c r="D361" s="111" t="s">
        <v>4130</v>
      </c>
      <c r="E361" s="111" t="s">
        <v>43384</v>
      </c>
    </row>
    <row r="362" spans="1:5">
      <c r="A362">
        <v>0</v>
      </c>
      <c r="B362" t="s">
        <v>4516</v>
      </c>
      <c r="C362" t="s">
        <v>43385</v>
      </c>
      <c r="D362" s="111" t="s">
        <v>4130</v>
      </c>
      <c r="E362" s="111" t="s">
        <v>43386</v>
      </c>
    </row>
    <row r="363" spans="1:5">
      <c r="A363">
        <v>0</v>
      </c>
      <c r="B363" t="s">
        <v>4517</v>
      </c>
      <c r="C363" t="s">
        <v>43387</v>
      </c>
      <c r="D363" s="111" t="s">
        <v>4130</v>
      </c>
      <c r="E363" s="111" t="s">
        <v>43388</v>
      </c>
    </row>
    <row r="364" spans="1:5">
      <c r="A364">
        <v>0</v>
      </c>
      <c r="B364" t="s">
        <v>4518</v>
      </c>
      <c r="C364" t="s">
        <v>43389</v>
      </c>
      <c r="D364" s="111" t="s">
        <v>4130</v>
      </c>
      <c r="E364" s="111" t="s">
        <v>43390</v>
      </c>
    </row>
    <row r="365" spans="1:5">
      <c r="A365">
        <v>0</v>
      </c>
      <c r="B365" t="s">
        <v>4519</v>
      </c>
      <c r="C365" t="s">
        <v>43391</v>
      </c>
      <c r="D365" s="111" t="s">
        <v>4130</v>
      </c>
      <c r="E365" s="111" t="s">
        <v>43392</v>
      </c>
    </row>
    <row r="366" spans="1:5">
      <c r="A366">
        <v>0</v>
      </c>
      <c r="B366" t="s">
        <v>4520</v>
      </c>
      <c r="C366" t="s">
        <v>43393</v>
      </c>
      <c r="D366" s="111" t="s">
        <v>4130</v>
      </c>
      <c r="E366" s="111" t="s">
        <v>43394</v>
      </c>
    </row>
    <row r="367" spans="1:5">
      <c r="A367">
        <v>0</v>
      </c>
      <c r="B367" t="s">
        <v>4521</v>
      </c>
      <c r="C367" t="s">
        <v>43395</v>
      </c>
      <c r="D367" s="111" t="s">
        <v>4130</v>
      </c>
      <c r="E367" s="111" t="s">
        <v>43396</v>
      </c>
    </row>
    <row r="368" spans="1:5">
      <c r="A368">
        <v>0</v>
      </c>
      <c r="B368" t="s">
        <v>4522</v>
      </c>
      <c r="C368" t="s">
        <v>43397</v>
      </c>
      <c r="D368" s="111" t="s">
        <v>4130</v>
      </c>
      <c r="E368" s="111" t="s">
        <v>43398</v>
      </c>
    </row>
    <row r="369" spans="1:5">
      <c r="A369">
        <v>0</v>
      </c>
      <c r="B369" t="s">
        <v>4523</v>
      </c>
      <c r="C369" t="s">
        <v>43399</v>
      </c>
      <c r="D369" s="111" t="s">
        <v>4130</v>
      </c>
      <c r="E369" s="111" t="s">
        <v>43400</v>
      </c>
    </row>
    <row r="370" spans="1:5">
      <c r="A370">
        <v>0</v>
      </c>
      <c r="B370" t="s">
        <v>4524</v>
      </c>
      <c r="C370" t="s">
        <v>43401</v>
      </c>
      <c r="D370" s="111" t="s">
        <v>40</v>
      </c>
      <c r="E370" s="111" t="s">
        <v>43402</v>
      </c>
    </row>
    <row r="371" spans="1:5">
      <c r="A371">
        <v>0</v>
      </c>
      <c r="B371" t="s">
        <v>4525</v>
      </c>
      <c r="C371" t="s">
        <v>43403</v>
      </c>
      <c r="D371" s="111" t="s">
        <v>4130</v>
      </c>
      <c r="E371" s="111" t="s">
        <v>43404</v>
      </c>
    </row>
    <row r="372" spans="1:5">
      <c r="A372">
        <v>0</v>
      </c>
      <c r="B372" t="s">
        <v>4526</v>
      </c>
      <c r="C372" t="s">
        <v>43405</v>
      </c>
      <c r="D372" s="111" t="s">
        <v>4130</v>
      </c>
      <c r="E372" s="111" t="s">
        <v>43406</v>
      </c>
    </row>
    <row r="373" spans="1:5">
      <c r="A373">
        <v>0</v>
      </c>
      <c r="B373" t="s">
        <v>4527</v>
      </c>
      <c r="C373" t="s">
        <v>43407</v>
      </c>
      <c r="D373" s="111" t="s">
        <v>4130</v>
      </c>
      <c r="E373" s="111" t="s">
        <v>43408</v>
      </c>
    </row>
    <row r="374" spans="1:5">
      <c r="A374">
        <v>0</v>
      </c>
      <c r="B374" t="s">
        <v>43409</v>
      </c>
      <c r="C374">
        <v>0</v>
      </c>
      <c r="D374" s="111">
        <v>0</v>
      </c>
      <c r="E374" s="111" t="s">
        <v>42775</v>
      </c>
    </row>
    <row r="375" spans="1:5">
      <c r="A375">
        <v>0</v>
      </c>
      <c r="B375" t="s">
        <v>4528</v>
      </c>
      <c r="C375" t="s">
        <v>43410</v>
      </c>
      <c r="D375" s="111" t="s">
        <v>4130</v>
      </c>
      <c r="E375" s="111" t="s">
        <v>43411</v>
      </c>
    </row>
    <row r="376" spans="1:5">
      <c r="A376">
        <v>0</v>
      </c>
      <c r="B376" t="s">
        <v>4529</v>
      </c>
      <c r="C376" t="s">
        <v>43412</v>
      </c>
      <c r="D376" s="111" t="s">
        <v>4130</v>
      </c>
      <c r="E376" s="111" t="s">
        <v>43413</v>
      </c>
    </row>
    <row r="377" spans="1:5">
      <c r="A377">
        <v>0</v>
      </c>
      <c r="B377" t="s">
        <v>4530</v>
      </c>
      <c r="C377" t="s">
        <v>43414</v>
      </c>
      <c r="D377" s="111" t="s">
        <v>4130</v>
      </c>
      <c r="E377" s="111" t="s">
        <v>43415</v>
      </c>
    </row>
    <row r="378" spans="1:5">
      <c r="A378">
        <v>0</v>
      </c>
      <c r="B378" t="s">
        <v>4531</v>
      </c>
      <c r="C378" t="s">
        <v>43416</v>
      </c>
      <c r="D378" s="111" t="s">
        <v>4130</v>
      </c>
      <c r="E378" s="111" t="s">
        <v>43417</v>
      </c>
    </row>
    <row r="379" spans="1:5">
      <c r="A379">
        <v>0</v>
      </c>
      <c r="B379" t="s">
        <v>4532</v>
      </c>
      <c r="C379" t="s">
        <v>43418</v>
      </c>
      <c r="D379" s="111" t="s">
        <v>4130</v>
      </c>
      <c r="E379" s="111" t="s">
        <v>43419</v>
      </c>
    </row>
    <row r="380" spans="1:5">
      <c r="A380">
        <v>0</v>
      </c>
      <c r="B380" t="s">
        <v>4533</v>
      </c>
      <c r="C380" t="s">
        <v>43420</v>
      </c>
      <c r="D380" s="111" t="s">
        <v>4130</v>
      </c>
      <c r="E380" s="111" t="s">
        <v>43421</v>
      </c>
    </row>
    <row r="381" spans="1:5">
      <c r="A381">
        <v>0</v>
      </c>
      <c r="B381" t="s">
        <v>4534</v>
      </c>
      <c r="C381" t="s">
        <v>43422</v>
      </c>
      <c r="D381" s="111" t="s">
        <v>4130</v>
      </c>
      <c r="E381" s="111" t="s">
        <v>43423</v>
      </c>
    </row>
    <row r="382" spans="1:5">
      <c r="A382">
        <v>0</v>
      </c>
      <c r="B382" t="s">
        <v>4535</v>
      </c>
      <c r="C382" t="s">
        <v>43424</v>
      </c>
      <c r="D382" s="111" t="s">
        <v>40</v>
      </c>
      <c r="E382" s="111" t="s">
        <v>43425</v>
      </c>
    </row>
    <row r="383" spans="1:5">
      <c r="A383">
        <v>0</v>
      </c>
      <c r="B383" t="s">
        <v>4536</v>
      </c>
      <c r="C383" t="s">
        <v>43426</v>
      </c>
      <c r="D383" s="111" t="s">
        <v>40</v>
      </c>
      <c r="E383" s="111" t="s">
        <v>43427</v>
      </c>
    </row>
    <row r="384" spans="1:5">
      <c r="A384">
        <v>0</v>
      </c>
      <c r="B384" t="s">
        <v>4537</v>
      </c>
      <c r="C384" t="s">
        <v>43428</v>
      </c>
      <c r="D384" s="111" t="s">
        <v>40</v>
      </c>
      <c r="E384" s="111" t="s">
        <v>43429</v>
      </c>
    </row>
    <row r="385" spans="1:5">
      <c r="A385">
        <v>0</v>
      </c>
      <c r="B385" t="s">
        <v>4538</v>
      </c>
      <c r="C385" t="s">
        <v>43430</v>
      </c>
      <c r="D385" s="111" t="s">
        <v>4130</v>
      </c>
      <c r="E385" s="111" t="s">
        <v>43431</v>
      </c>
    </row>
    <row r="386" spans="1:5">
      <c r="A386">
        <v>0</v>
      </c>
      <c r="B386" t="s">
        <v>4539</v>
      </c>
      <c r="C386" t="s">
        <v>43432</v>
      </c>
      <c r="D386" s="111" t="s">
        <v>4130</v>
      </c>
      <c r="E386" s="111" t="s">
        <v>43433</v>
      </c>
    </row>
    <row r="387" spans="1:5">
      <c r="A387">
        <v>0</v>
      </c>
      <c r="B387" t="s">
        <v>4540</v>
      </c>
      <c r="C387" t="s">
        <v>43434</v>
      </c>
      <c r="D387" s="111" t="s">
        <v>4130</v>
      </c>
      <c r="E387" s="111" t="s">
        <v>43435</v>
      </c>
    </row>
    <row r="388" spans="1:5">
      <c r="A388">
        <v>0</v>
      </c>
      <c r="B388" t="s">
        <v>4541</v>
      </c>
      <c r="C388" t="s">
        <v>43436</v>
      </c>
      <c r="D388" s="111" t="s">
        <v>4130</v>
      </c>
      <c r="E388" s="111" t="s">
        <v>43437</v>
      </c>
    </row>
    <row r="389" spans="1:5">
      <c r="A389">
        <v>0</v>
      </c>
      <c r="B389" t="s">
        <v>4542</v>
      </c>
      <c r="C389" t="s">
        <v>43438</v>
      </c>
      <c r="D389" s="111" t="s">
        <v>4130</v>
      </c>
      <c r="E389" s="111" t="s">
        <v>43439</v>
      </c>
    </row>
    <row r="390" spans="1:5">
      <c r="A390">
        <v>0</v>
      </c>
      <c r="B390" t="s">
        <v>4543</v>
      </c>
      <c r="C390" t="s">
        <v>43440</v>
      </c>
      <c r="D390" s="111" t="s">
        <v>4130</v>
      </c>
      <c r="E390" s="111" t="s">
        <v>43441</v>
      </c>
    </row>
    <row r="391" spans="1:5">
      <c r="A391">
        <v>0</v>
      </c>
      <c r="B391" t="s">
        <v>4544</v>
      </c>
      <c r="C391" t="s">
        <v>43442</v>
      </c>
      <c r="D391" s="111" t="s">
        <v>4130</v>
      </c>
      <c r="E391" s="111" t="s">
        <v>43443</v>
      </c>
    </row>
    <row r="392" spans="1:5">
      <c r="A392">
        <v>0</v>
      </c>
      <c r="B392" t="s">
        <v>4545</v>
      </c>
      <c r="C392" t="s">
        <v>43444</v>
      </c>
      <c r="D392" s="111" t="s">
        <v>4130</v>
      </c>
      <c r="E392" s="111" t="s">
        <v>43224</v>
      </c>
    </row>
    <row r="393" spans="1:5">
      <c r="A393">
        <v>0</v>
      </c>
      <c r="B393" t="s">
        <v>4546</v>
      </c>
      <c r="C393" t="s">
        <v>43445</v>
      </c>
      <c r="D393" s="111" t="s">
        <v>4130</v>
      </c>
      <c r="E393" s="111" t="s">
        <v>43446</v>
      </c>
    </row>
    <row r="394" spans="1:5">
      <c r="A394">
        <v>0</v>
      </c>
      <c r="B394" t="s">
        <v>4547</v>
      </c>
      <c r="C394" t="s">
        <v>43447</v>
      </c>
      <c r="D394" s="111" t="s">
        <v>4130</v>
      </c>
      <c r="E394" s="111" t="s">
        <v>43448</v>
      </c>
    </row>
    <row r="395" spans="1:5">
      <c r="A395">
        <v>0</v>
      </c>
      <c r="B395" t="s">
        <v>4548</v>
      </c>
      <c r="C395" t="s">
        <v>43449</v>
      </c>
      <c r="D395" s="111" t="s">
        <v>4130</v>
      </c>
      <c r="E395" s="111" t="s">
        <v>43450</v>
      </c>
    </row>
    <row r="396" spans="1:5">
      <c r="A396">
        <v>0</v>
      </c>
      <c r="B396" t="s">
        <v>4549</v>
      </c>
      <c r="C396" t="s">
        <v>43451</v>
      </c>
      <c r="D396" s="111" t="s">
        <v>4130</v>
      </c>
      <c r="E396" s="111" t="s">
        <v>43452</v>
      </c>
    </row>
    <row r="397" spans="1:5">
      <c r="A397">
        <v>0</v>
      </c>
      <c r="B397" t="s">
        <v>4550</v>
      </c>
      <c r="C397" t="s">
        <v>43453</v>
      </c>
      <c r="D397" s="111" t="s">
        <v>4130</v>
      </c>
      <c r="E397" s="111" t="s">
        <v>43454</v>
      </c>
    </row>
    <row r="398" spans="1:5">
      <c r="A398">
        <v>0</v>
      </c>
      <c r="B398" t="s">
        <v>4551</v>
      </c>
      <c r="C398" t="s">
        <v>43455</v>
      </c>
      <c r="D398" s="111" t="s">
        <v>4130</v>
      </c>
      <c r="E398" s="111" t="s">
        <v>43456</v>
      </c>
    </row>
    <row r="399" spans="1:5">
      <c r="A399">
        <v>0</v>
      </c>
      <c r="B399" t="s">
        <v>4552</v>
      </c>
      <c r="C399" t="s">
        <v>43457</v>
      </c>
      <c r="D399" s="111" t="s">
        <v>4130</v>
      </c>
      <c r="E399" s="111" t="s">
        <v>43454</v>
      </c>
    </row>
    <row r="400" spans="1:5">
      <c r="A400">
        <v>0</v>
      </c>
      <c r="B400" t="s">
        <v>4553</v>
      </c>
      <c r="C400" t="s">
        <v>43458</v>
      </c>
      <c r="D400" s="111" t="s">
        <v>4130</v>
      </c>
      <c r="E400" s="111" t="s">
        <v>43459</v>
      </c>
    </row>
    <row r="401" spans="1:5">
      <c r="A401">
        <v>0</v>
      </c>
      <c r="B401" t="s">
        <v>4554</v>
      </c>
      <c r="C401" t="s">
        <v>43460</v>
      </c>
      <c r="D401" s="111" t="s">
        <v>4130</v>
      </c>
      <c r="E401" s="111" t="s">
        <v>43461</v>
      </c>
    </row>
    <row r="402" spans="1:5">
      <c r="A402">
        <v>0</v>
      </c>
      <c r="B402" t="s">
        <v>4555</v>
      </c>
      <c r="C402" t="s">
        <v>43462</v>
      </c>
      <c r="D402" s="111" t="s">
        <v>4130</v>
      </c>
      <c r="E402" s="111" t="s">
        <v>43463</v>
      </c>
    </row>
    <row r="403" spans="1:5">
      <c r="A403">
        <v>0</v>
      </c>
      <c r="B403" t="s">
        <v>4556</v>
      </c>
      <c r="C403" t="s">
        <v>43464</v>
      </c>
      <c r="D403" s="111" t="s">
        <v>4130</v>
      </c>
      <c r="E403" s="111" t="s">
        <v>43465</v>
      </c>
    </row>
    <row r="404" spans="1:5">
      <c r="A404">
        <v>0</v>
      </c>
      <c r="B404" t="s">
        <v>4557</v>
      </c>
      <c r="C404" t="s">
        <v>43466</v>
      </c>
      <c r="D404" s="111" t="s">
        <v>4130</v>
      </c>
      <c r="E404" s="111" t="s">
        <v>43465</v>
      </c>
    </row>
    <row r="405" spans="1:5">
      <c r="A405">
        <v>0</v>
      </c>
      <c r="B405" t="s">
        <v>4558</v>
      </c>
      <c r="C405" t="s">
        <v>43467</v>
      </c>
      <c r="D405" s="111" t="s">
        <v>4130</v>
      </c>
      <c r="E405" s="111" t="s">
        <v>43468</v>
      </c>
    </row>
    <row r="406" spans="1:5">
      <c r="A406">
        <v>0</v>
      </c>
      <c r="B406" t="s">
        <v>4559</v>
      </c>
      <c r="C406" t="s">
        <v>43469</v>
      </c>
      <c r="D406" s="111" t="s">
        <v>4130</v>
      </c>
      <c r="E406" s="111" t="s">
        <v>43470</v>
      </c>
    </row>
    <row r="407" spans="1:5">
      <c r="A407">
        <v>0</v>
      </c>
      <c r="B407" t="s">
        <v>4560</v>
      </c>
      <c r="C407" t="s">
        <v>43471</v>
      </c>
      <c r="D407" s="111" t="s">
        <v>4130</v>
      </c>
      <c r="E407" s="111" t="s">
        <v>43472</v>
      </c>
    </row>
    <row r="408" spans="1:5">
      <c r="A408">
        <v>0</v>
      </c>
      <c r="B408" t="s">
        <v>4561</v>
      </c>
      <c r="C408" t="s">
        <v>43473</v>
      </c>
      <c r="D408" s="111" t="s">
        <v>4130</v>
      </c>
      <c r="E408" s="111" t="s">
        <v>43474</v>
      </c>
    </row>
    <row r="409" spans="1:5">
      <c r="A409">
        <v>0</v>
      </c>
      <c r="B409" t="s">
        <v>43475</v>
      </c>
      <c r="C409">
        <v>0</v>
      </c>
      <c r="D409" s="111">
        <v>0</v>
      </c>
      <c r="E409" s="111" t="s">
        <v>42775</v>
      </c>
    </row>
    <row r="410" spans="1:5">
      <c r="A410">
        <v>0</v>
      </c>
      <c r="B410" t="s">
        <v>4562</v>
      </c>
      <c r="C410" t="s">
        <v>43476</v>
      </c>
      <c r="D410" s="111" t="s">
        <v>4130</v>
      </c>
      <c r="E410" s="111" t="s">
        <v>43477</v>
      </c>
    </row>
    <row r="411" spans="1:5">
      <c r="A411">
        <v>0</v>
      </c>
      <c r="B411" t="s">
        <v>4563</v>
      </c>
      <c r="C411" t="s">
        <v>43478</v>
      </c>
      <c r="D411" s="111" t="s">
        <v>4130</v>
      </c>
      <c r="E411" s="111" t="s">
        <v>43479</v>
      </c>
    </row>
    <row r="412" spans="1:5">
      <c r="A412">
        <v>0</v>
      </c>
      <c r="B412" t="s">
        <v>4564</v>
      </c>
      <c r="C412" t="s">
        <v>43480</v>
      </c>
      <c r="D412" s="111" t="s">
        <v>4130</v>
      </c>
      <c r="E412" s="111" t="s">
        <v>43481</v>
      </c>
    </row>
    <row r="413" spans="1:5">
      <c r="A413">
        <v>0</v>
      </c>
      <c r="B413" t="s">
        <v>4565</v>
      </c>
      <c r="C413" t="s">
        <v>43482</v>
      </c>
      <c r="D413" s="111" t="s">
        <v>4130</v>
      </c>
      <c r="E413" s="111" t="s">
        <v>43483</v>
      </c>
    </row>
    <row r="414" spans="1:5">
      <c r="A414">
        <v>0</v>
      </c>
      <c r="B414" t="s">
        <v>4566</v>
      </c>
      <c r="C414" t="s">
        <v>43484</v>
      </c>
      <c r="D414" s="111" t="s">
        <v>4130</v>
      </c>
      <c r="E414" s="111" t="s">
        <v>43485</v>
      </c>
    </row>
    <row r="415" spans="1:5">
      <c r="A415">
        <v>0</v>
      </c>
      <c r="B415" t="s">
        <v>4567</v>
      </c>
      <c r="C415" t="s">
        <v>43486</v>
      </c>
      <c r="D415" s="111" t="s">
        <v>4130</v>
      </c>
      <c r="E415" s="111" t="s">
        <v>43487</v>
      </c>
    </row>
    <row r="416" spans="1:5">
      <c r="A416">
        <v>0</v>
      </c>
      <c r="B416" t="s">
        <v>4568</v>
      </c>
      <c r="C416" t="s">
        <v>43488</v>
      </c>
      <c r="D416" s="111" t="s">
        <v>4130</v>
      </c>
      <c r="E416" s="111" t="s">
        <v>43489</v>
      </c>
    </row>
    <row r="417" spans="1:5">
      <c r="A417">
        <v>0</v>
      </c>
      <c r="B417" t="s">
        <v>4569</v>
      </c>
      <c r="C417" t="s">
        <v>43490</v>
      </c>
      <c r="D417" s="111" t="s">
        <v>4130</v>
      </c>
      <c r="E417" s="111" t="s">
        <v>43491</v>
      </c>
    </row>
    <row r="418" spans="1:5">
      <c r="A418">
        <v>0</v>
      </c>
      <c r="B418" t="s">
        <v>4570</v>
      </c>
      <c r="C418" t="s">
        <v>43492</v>
      </c>
      <c r="D418" s="111" t="s">
        <v>4130</v>
      </c>
      <c r="E418" s="111" t="s">
        <v>43493</v>
      </c>
    </row>
    <row r="419" spans="1:5">
      <c r="A419">
        <v>0</v>
      </c>
      <c r="B419" t="s">
        <v>4571</v>
      </c>
      <c r="C419" t="s">
        <v>43494</v>
      </c>
      <c r="D419" s="111" t="s">
        <v>4130</v>
      </c>
      <c r="E419" s="111" t="s">
        <v>43495</v>
      </c>
    </row>
    <row r="420" spans="1:5">
      <c r="A420">
        <v>0</v>
      </c>
      <c r="B420" t="s">
        <v>4572</v>
      </c>
      <c r="C420" t="s">
        <v>43496</v>
      </c>
      <c r="D420" s="111" t="s">
        <v>4130</v>
      </c>
      <c r="E420" s="111" t="s">
        <v>43497</v>
      </c>
    </row>
    <row r="421" spans="1:5">
      <c r="A421">
        <v>0</v>
      </c>
      <c r="B421" t="s">
        <v>4573</v>
      </c>
      <c r="C421" t="s">
        <v>43498</v>
      </c>
      <c r="D421" s="111" t="s">
        <v>4130</v>
      </c>
      <c r="E421" s="111" t="s">
        <v>43499</v>
      </c>
    </row>
    <row r="422" spans="1:5">
      <c r="A422">
        <v>0</v>
      </c>
      <c r="B422" t="s">
        <v>4574</v>
      </c>
      <c r="C422" t="s">
        <v>43500</v>
      </c>
      <c r="D422" s="111" t="s">
        <v>4130</v>
      </c>
      <c r="E422" s="111" t="s">
        <v>43501</v>
      </c>
    </row>
    <row r="423" spans="1:5">
      <c r="A423">
        <v>0</v>
      </c>
      <c r="B423" t="s">
        <v>4575</v>
      </c>
      <c r="C423" t="s">
        <v>43502</v>
      </c>
      <c r="D423" s="111" t="s">
        <v>4130</v>
      </c>
      <c r="E423" s="111" t="s">
        <v>43503</v>
      </c>
    </row>
    <row r="424" spans="1:5">
      <c r="A424">
        <v>0</v>
      </c>
      <c r="B424" t="s">
        <v>4576</v>
      </c>
      <c r="C424" t="s">
        <v>43504</v>
      </c>
      <c r="D424" s="111" t="s">
        <v>4130</v>
      </c>
      <c r="E424" s="111" t="s">
        <v>43505</v>
      </c>
    </row>
    <row r="425" spans="1:5">
      <c r="A425">
        <v>0</v>
      </c>
      <c r="B425" t="s">
        <v>4577</v>
      </c>
      <c r="C425" t="s">
        <v>43506</v>
      </c>
      <c r="D425" s="111" t="s">
        <v>4130</v>
      </c>
      <c r="E425" s="111" t="s">
        <v>43507</v>
      </c>
    </row>
    <row r="426" spans="1:5">
      <c r="A426">
        <v>0</v>
      </c>
      <c r="B426" t="s">
        <v>4578</v>
      </c>
      <c r="C426" t="s">
        <v>43508</v>
      </c>
      <c r="D426" s="111" t="s">
        <v>4130</v>
      </c>
      <c r="E426" s="111" t="s">
        <v>43509</v>
      </c>
    </row>
    <row r="427" spans="1:5">
      <c r="A427">
        <v>0</v>
      </c>
      <c r="B427" t="s">
        <v>4579</v>
      </c>
      <c r="C427" t="s">
        <v>43510</v>
      </c>
      <c r="D427" s="111" t="s">
        <v>4130</v>
      </c>
      <c r="E427" s="111" t="s">
        <v>43104</v>
      </c>
    </row>
    <row r="428" spans="1:5">
      <c r="A428">
        <v>0</v>
      </c>
      <c r="B428" t="s">
        <v>4580</v>
      </c>
      <c r="C428" t="s">
        <v>43511</v>
      </c>
      <c r="D428" s="111" t="s">
        <v>4130</v>
      </c>
      <c r="E428" s="111" t="s">
        <v>43512</v>
      </c>
    </row>
    <row r="429" spans="1:5">
      <c r="A429">
        <v>0</v>
      </c>
      <c r="B429" t="s">
        <v>4581</v>
      </c>
      <c r="C429" t="s">
        <v>43513</v>
      </c>
      <c r="D429" s="111" t="s">
        <v>4130</v>
      </c>
      <c r="E429" s="111" t="s">
        <v>43514</v>
      </c>
    </row>
    <row r="430" spans="1:5">
      <c r="A430">
        <v>0</v>
      </c>
      <c r="B430" t="s">
        <v>4582</v>
      </c>
      <c r="C430" t="s">
        <v>43515</v>
      </c>
      <c r="D430" s="111" t="s">
        <v>4130</v>
      </c>
      <c r="E430" s="111" t="s">
        <v>43516</v>
      </c>
    </row>
    <row r="431" spans="1:5">
      <c r="A431">
        <v>0</v>
      </c>
      <c r="B431" t="s">
        <v>4583</v>
      </c>
      <c r="C431" t="s">
        <v>43517</v>
      </c>
      <c r="D431" s="111" t="s">
        <v>4130</v>
      </c>
      <c r="E431" s="111" t="s">
        <v>43518</v>
      </c>
    </row>
    <row r="432" spans="1:5">
      <c r="A432">
        <v>0</v>
      </c>
      <c r="B432" t="s">
        <v>4584</v>
      </c>
      <c r="C432" t="s">
        <v>43519</v>
      </c>
      <c r="D432" s="111" t="s">
        <v>4130</v>
      </c>
      <c r="E432" s="111" t="s">
        <v>43514</v>
      </c>
    </row>
    <row r="433" spans="1:5">
      <c r="A433">
        <v>0</v>
      </c>
      <c r="B433" t="s">
        <v>4585</v>
      </c>
      <c r="C433" t="s">
        <v>43520</v>
      </c>
      <c r="D433" s="111" t="s">
        <v>4130</v>
      </c>
      <c r="E433" s="111" t="s">
        <v>43521</v>
      </c>
    </row>
    <row r="434" spans="1:5">
      <c r="A434">
        <v>0</v>
      </c>
      <c r="B434" t="s">
        <v>4586</v>
      </c>
      <c r="C434" t="s">
        <v>43522</v>
      </c>
      <c r="D434" s="111" t="s">
        <v>4130</v>
      </c>
      <c r="E434" s="111" t="s">
        <v>43523</v>
      </c>
    </row>
    <row r="435" spans="1:5">
      <c r="A435">
        <v>0</v>
      </c>
      <c r="B435" t="s">
        <v>4587</v>
      </c>
      <c r="C435" t="s">
        <v>43524</v>
      </c>
      <c r="D435" s="111" t="s">
        <v>4130</v>
      </c>
      <c r="E435" s="111" t="s">
        <v>43525</v>
      </c>
    </row>
    <row r="436" spans="1:5">
      <c r="A436">
        <v>0</v>
      </c>
      <c r="B436" t="s">
        <v>4588</v>
      </c>
      <c r="C436" t="s">
        <v>43526</v>
      </c>
      <c r="D436" s="111" t="s">
        <v>4130</v>
      </c>
      <c r="E436" s="111" t="s">
        <v>43527</v>
      </c>
    </row>
    <row r="437" spans="1:5">
      <c r="A437">
        <v>0</v>
      </c>
      <c r="B437" t="s">
        <v>4589</v>
      </c>
      <c r="C437" t="s">
        <v>43528</v>
      </c>
      <c r="D437" s="111" t="s">
        <v>4130</v>
      </c>
      <c r="E437" s="111" t="s">
        <v>43529</v>
      </c>
    </row>
    <row r="438" spans="1:5">
      <c r="A438">
        <v>0</v>
      </c>
      <c r="B438" t="s">
        <v>4590</v>
      </c>
      <c r="C438" t="s">
        <v>43530</v>
      </c>
      <c r="D438" s="111" t="s">
        <v>4130</v>
      </c>
      <c r="E438" s="111" t="s">
        <v>43531</v>
      </c>
    </row>
    <row r="439" spans="1:5">
      <c r="A439">
        <v>0</v>
      </c>
      <c r="B439" t="s">
        <v>4591</v>
      </c>
      <c r="C439" t="s">
        <v>43532</v>
      </c>
      <c r="D439" s="111" t="s">
        <v>4130</v>
      </c>
      <c r="E439" s="111" t="s">
        <v>43533</v>
      </c>
    </row>
    <row r="440" spans="1:5">
      <c r="A440">
        <v>0</v>
      </c>
      <c r="B440" t="s">
        <v>4592</v>
      </c>
      <c r="C440" t="s">
        <v>43534</v>
      </c>
      <c r="D440" s="111" t="s">
        <v>4130</v>
      </c>
      <c r="E440" s="111" t="s">
        <v>43535</v>
      </c>
    </row>
    <row r="441" spans="1:5">
      <c r="A441">
        <v>0</v>
      </c>
      <c r="B441" t="s">
        <v>4593</v>
      </c>
      <c r="C441" t="s">
        <v>43536</v>
      </c>
      <c r="D441" s="111" t="s">
        <v>4130</v>
      </c>
      <c r="E441" s="111" t="s">
        <v>43537</v>
      </c>
    </row>
    <row r="442" spans="1:5">
      <c r="A442">
        <v>0</v>
      </c>
      <c r="B442" t="s">
        <v>4594</v>
      </c>
      <c r="C442" t="s">
        <v>43538</v>
      </c>
      <c r="D442" s="111" t="s">
        <v>4130</v>
      </c>
      <c r="E442" s="111" t="s">
        <v>43539</v>
      </c>
    </row>
    <row r="443" spans="1:5">
      <c r="A443">
        <v>0</v>
      </c>
      <c r="B443" t="s">
        <v>4595</v>
      </c>
      <c r="C443" t="s">
        <v>43540</v>
      </c>
      <c r="D443" s="111" t="s">
        <v>4130</v>
      </c>
      <c r="E443" s="111" t="s">
        <v>43541</v>
      </c>
    </row>
    <row r="444" spans="1:5">
      <c r="A444">
        <v>0</v>
      </c>
      <c r="B444" t="s">
        <v>4596</v>
      </c>
      <c r="C444" t="s">
        <v>43542</v>
      </c>
      <c r="D444" s="111" t="s">
        <v>4130</v>
      </c>
      <c r="E444" s="111" t="s">
        <v>43543</v>
      </c>
    </row>
    <row r="445" spans="1:5">
      <c r="A445">
        <v>0</v>
      </c>
      <c r="B445" t="s">
        <v>4597</v>
      </c>
      <c r="C445" t="s">
        <v>43544</v>
      </c>
      <c r="D445" s="111" t="s">
        <v>4130</v>
      </c>
      <c r="E445" s="111" t="s">
        <v>43545</v>
      </c>
    </row>
    <row r="446" spans="1:5">
      <c r="A446">
        <v>0</v>
      </c>
      <c r="B446" t="s">
        <v>4598</v>
      </c>
      <c r="C446" t="s">
        <v>43546</v>
      </c>
      <c r="D446" s="111" t="s">
        <v>4130</v>
      </c>
      <c r="E446" s="111" t="s">
        <v>43547</v>
      </c>
    </row>
    <row r="447" spans="1:5">
      <c r="A447">
        <v>0</v>
      </c>
      <c r="B447" t="s">
        <v>4599</v>
      </c>
      <c r="C447" t="s">
        <v>43548</v>
      </c>
      <c r="D447" s="111" t="s">
        <v>4130</v>
      </c>
      <c r="E447" s="111" t="s">
        <v>43549</v>
      </c>
    </row>
    <row r="448" spans="1:5">
      <c r="A448">
        <v>0</v>
      </c>
      <c r="B448" t="s">
        <v>4600</v>
      </c>
      <c r="C448" t="s">
        <v>43550</v>
      </c>
      <c r="D448" s="111" t="s">
        <v>4130</v>
      </c>
      <c r="E448" s="111" t="s">
        <v>43551</v>
      </c>
    </row>
    <row r="449" spans="1:5">
      <c r="A449" t="s">
        <v>43552</v>
      </c>
      <c r="B449">
        <v>0</v>
      </c>
      <c r="C449">
        <v>0</v>
      </c>
      <c r="D449" s="111">
        <v>0</v>
      </c>
      <c r="E449" s="111" t="s">
        <v>42775</v>
      </c>
    </row>
    <row r="450" spans="1:5">
      <c r="A450">
        <v>0</v>
      </c>
      <c r="B450" t="s">
        <v>43553</v>
      </c>
      <c r="C450">
        <v>0</v>
      </c>
      <c r="D450" s="111">
        <v>0</v>
      </c>
      <c r="E450" s="111" t="s">
        <v>42775</v>
      </c>
    </row>
    <row r="451" spans="1:5">
      <c r="A451">
        <v>0</v>
      </c>
      <c r="B451" t="s">
        <v>4601</v>
      </c>
      <c r="C451" t="s">
        <v>43554</v>
      </c>
      <c r="D451" s="111" t="s">
        <v>4130</v>
      </c>
      <c r="E451" s="111" t="s">
        <v>43555</v>
      </c>
    </row>
    <row r="452" spans="1:5">
      <c r="A452">
        <v>0</v>
      </c>
      <c r="B452" t="s">
        <v>43556</v>
      </c>
      <c r="C452">
        <v>0</v>
      </c>
      <c r="D452" s="111">
        <v>0</v>
      </c>
      <c r="E452" s="111" t="s">
        <v>42775</v>
      </c>
    </row>
    <row r="453" spans="1:5">
      <c r="A453">
        <v>0</v>
      </c>
      <c r="B453" t="s">
        <v>4602</v>
      </c>
      <c r="C453" t="s">
        <v>43557</v>
      </c>
      <c r="D453" s="111" t="s">
        <v>4130</v>
      </c>
      <c r="E453" s="111" t="s">
        <v>43558</v>
      </c>
    </row>
    <row r="454" spans="1:5">
      <c r="A454">
        <v>0</v>
      </c>
      <c r="B454" t="s">
        <v>4603</v>
      </c>
      <c r="C454" t="s">
        <v>43559</v>
      </c>
      <c r="D454" s="111" t="s">
        <v>4130</v>
      </c>
      <c r="E454" s="111" t="s">
        <v>43560</v>
      </c>
    </row>
    <row r="455" spans="1:5">
      <c r="A455">
        <v>0</v>
      </c>
      <c r="B455" t="s">
        <v>43561</v>
      </c>
      <c r="C455">
        <v>0</v>
      </c>
      <c r="D455" s="111">
        <v>0</v>
      </c>
      <c r="E455" s="111" t="s">
        <v>42775</v>
      </c>
    </row>
    <row r="456" spans="1:5">
      <c r="A456">
        <v>0</v>
      </c>
      <c r="B456" t="s">
        <v>4604</v>
      </c>
      <c r="C456" t="s">
        <v>43562</v>
      </c>
      <c r="D456" s="111" t="s">
        <v>4130</v>
      </c>
      <c r="E456" s="111" t="s">
        <v>43563</v>
      </c>
    </row>
    <row r="457" spans="1:5">
      <c r="A457">
        <v>0</v>
      </c>
      <c r="B457" t="s">
        <v>4605</v>
      </c>
      <c r="C457" t="s">
        <v>43564</v>
      </c>
      <c r="D457" s="111" t="s">
        <v>4130</v>
      </c>
      <c r="E457" s="111" t="s">
        <v>43565</v>
      </c>
    </row>
    <row r="458" spans="1:5">
      <c r="A458">
        <v>0</v>
      </c>
      <c r="B458" t="s">
        <v>4606</v>
      </c>
      <c r="C458" t="s">
        <v>43566</v>
      </c>
      <c r="D458" s="111" t="s">
        <v>4130</v>
      </c>
      <c r="E458" s="111" t="s">
        <v>43567</v>
      </c>
    </row>
    <row r="459" spans="1:5">
      <c r="A459">
        <v>0</v>
      </c>
      <c r="B459" t="s">
        <v>43568</v>
      </c>
      <c r="C459">
        <v>0</v>
      </c>
      <c r="D459" s="111">
        <v>0</v>
      </c>
      <c r="E459" s="111" t="s">
        <v>42775</v>
      </c>
    </row>
    <row r="460" spans="1:5">
      <c r="A460">
        <v>0</v>
      </c>
      <c r="B460" t="s">
        <v>4607</v>
      </c>
      <c r="C460" t="s">
        <v>43569</v>
      </c>
      <c r="D460" s="111" t="s">
        <v>4130</v>
      </c>
      <c r="E460" s="111" t="s">
        <v>43570</v>
      </c>
    </row>
    <row r="461" spans="1:5">
      <c r="A461">
        <v>0</v>
      </c>
      <c r="B461" t="s">
        <v>4608</v>
      </c>
      <c r="C461" t="s">
        <v>43571</v>
      </c>
      <c r="D461" s="111" t="s">
        <v>4130</v>
      </c>
      <c r="E461" s="111" t="s">
        <v>43572</v>
      </c>
    </row>
    <row r="462" spans="1:5">
      <c r="A462">
        <v>0</v>
      </c>
      <c r="B462" t="s">
        <v>4609</v>
      </c>
      <c r="C462" t="s">
        <v>4610</v>
      </c>
      <c r="D462" s="111" t="s">
        <v>4130</v>
      </c>
      <c r="E462" s="111" t="s">
        <v>43573</v>
      </c>
    </row>
    <row r="463" spans="1:5">
      <c r="A463">
        <v>0</v>
      </c>
      <c r="B463" t="s">
        <v>4611</v>
      </c>
      <c r="C463" t="s">
        <v>4612</v>
      </c>
      <c r="D463" s="111" t="s">
        <v>4130</v>
      </c>
      <c r="E463" s="111" t="s">
        <v>43574</v>
      </c>
    </row>
    <row r="464" spans="1:5">
      <c r="A464">
        <v>0</v>
      </c>
      <c r="B464" t="s">
        <v>4613</v>
      </c>
      <c r="C464" t="s">
        <v>4614</v>
      </c>
      <c r="D464" s="111" t="s">
        <v>4130</v>
      </c>
      <c r="E464" s="111" t="s">
        <v>43575</v>
      </c>
    </row>
    <row r="465" spans="1:5">
      <c r="A465">
        <v>0</v>
      </c>
      <c r="B465" t="s">
        <v>4615</v>
      </c>
      <c r="C465" t="s">
        <v>43576</v>
      </c>
      <c r="D465" s="111" t="s">
        <v>4130</v>
      </c>
      <c r="E465" s="111" t="s">
        <v>43577</v>
      </c>
    </row>
    <row r="466" spans="1:5">
      <c r="A466">
        <v>0</v>
      </c>
      <c r="B466" t="s">
        <v>43578</v>
      </c>
      <c r="C466">
        <v>0</v>
      </c>
      <c r="D466" s="111">
        <v>0</v>
      </c>
      <c r="E466" s="111" t="s">
        <v>42775</v>
      </c>
    </row>
    <row r="467" spans="1:5">
      <c r="A467">
        <v>0</v>
      </c>
      <c r="B467" t="s">
        <v>19813</v>
      </c>
      <c r="C467" t="s">
        <v>43579</v>
      </c>
      <c r="D467" s="111" t="s">
        <v>4130</v>
      </c>
      <c r="E467" s="111" t="s">
        <v>43580</v>
      </c>
    </row>
    <row r="468" spans="1:5">
      <c r="A468">
        <v>0</v>
      </c>
      <c r="B468" t="s">
        <v>4616</v>
      </c>
      <c r="C468" t="s">
        <v>43581</v>
      </c>
      <c r="D468" s="111" t="s">
        <v>4130</v>
      </c>
      <c r="E468" s="111" t="s">
        <v>43582</v>
      </c>
    </row>
    <row r="469" spans="1:5">
      <c r="A469">
        <v>0</v>
      </c>
      <c r="B469" t="s">
        <v>4617</v>
      </c>
      <c r="C469" t="s">
        <v>43583</v>
      </c>
      <c r="D469" s="111" t="s">
        <v>4130</v>
      </c>
      <c r="E469" s="111" t="s">
        <v>43584</v>
      </c>
    </row>
    <row r="470" spans="1:5">
      <c r="A470">
        <v>0</v>
      </c>
      <c r="B470" t="s">
        <v>4618</v>
      </c>
      <c r="C470" t="s">
        <v>43585</v>
      </c>
      <c r="D470" s="111" t="s">
        <v>4130</v>
      </c>
      <c r="E470" s="111" t="s">
        <v>43586</v>
      </c>
    </row>
    <row r="471" spans="1:5">
      <c r="A471">
        <v>0</v>
      </c>
      <c r="B471" t="s">
        <v>43587</v>
      </c>
      <c r="C471">
        <v>0</v>
      </c>
      <c r="D471" s="111">
        <v>0</v>
      </c>
      <c r="E471" s="111" t="s">
        <v>42775</v>
      </c>
    </row>
    <row r="472" spans="1:5">
      <c r="A472">
        <v>0</v>
      </c>
      <c r="B472" t="s">
        <v>4619</v>
      </c>
      <c r="C472" t="s">
        <v>43588</v>
      </c>
      <c r="D472" s="111" t="s">
        <v>4130</v>
      </c>
      <c r="E472" s="111" t="s">
        <v>43589</v>
      </c>
    </row>
    <row r="473" spans="1:5">
      <c r="A473">
        <v>0</v>
      </c>
      <c r="B473" t="s">
        <v>4620</v>
      </c>
      <c r="C473" t="s">
        <v>43590</v>
      </c>
      <c r="D473" s="111" t="s">
        <v>4130</v>
      </c>
      <c r="E473" s="111" t="s">
        <v>43591</v>
      </c>
    </row>
    <row r="474" spans="1:5">
      <c r="A474">
        <v>0</v>
      </c>
      <c r="B474" t="s">
        <v>43592</v>
      </c>
      <c r="C474">
        <v>0</v>
      </c>
      <c r="D474" s="111">
        <v>0</v>
      </c>
      <c r="E474" s="111" t="s">
        <v>42775</v>
      </c>
    </row>
    <row r="475" spans="1:5">
      <c r="A475">
        <v>0</v>
      </c>
      <c r="B475" t="s">
        <v>4621</v>
      </c>
      <c r="C475" t="s">
        <v>43593</v>
      </c>
      <c r="D475" s="111" t="s">
        <v>4130</v>
      </c>
      <c r="E475" s="111" t="s">
        <v>43594</v>
      </c>
    </row>
    <row r="476" spans="1:5">
      <c r="A476">
        <v>0</v>
      </c>
      <c r="B476" t="s">
        <v>4622</v>
      </c>
      <c r="C476" t="s">
        <v>43595</v>
      </c>
      <c r="D476" s="111" t="s">
        <v>4130</v>
      </c>
      <c r="E476" s="111" t="s">
        <v>43596</v>
      </c>
    </row>
    <row r="477" spans="1:5">
      <c r="A477">
        <v>0</v>
      </c>
      <c r="B477" t="s">
        <v>4623</v>
      </c>
      <c r="C477" t="s">
        <v>43597</v>
      </c>
      <c r="D477" s="111" t="s">
        <v>4130</v>
      </c>
      <c r="E477" s="111" t="s">
        <v>43598</v>
      </c>
    </row>
    <row r="478" spans="1:5">
      <c r="A478">
        <v>0</v>
      </c>
      <c r="B478" t="s">
        <v>4624</v>
      </c>
      <c r="C478" t="s">
        <v>43599</v>
      </c>
      <c r="D478" s="111" t="s">
        <v>4130</v>
      </c>
      <c r="E478" s="111" t="s">
        <v>43600</v>
      </c>
    </row>
    <row r="479" spans="1:5">
      <c r="A479">
        <v>0</v>
      </c>
      <c r="B479" t="s">
        <v>43601</v>
      </c>
      <c r="C479">
        <v>0</v>
      </c>
      <c r="D479" s="111">
        <v>0</v>
      </c>
      <c r="E479" s="111" t="s">
        <v>42775</v>
      </c>
    </row>
    <row r="480" spans="1:5">
      <c r="A480">
        <v>0</v>
      </c>
      <c r="B480" t="s">
        <v>4625</v>
      </c>
      <c r="C480" t="s">
        <v>43602</v>
      </c>
      <c r="D480" s="111" t="s">
        <v>4130</v>
      </c>
      <c r="E480" s="111" t="s">
        <v>43603</v>
      </c>
    </row>
    <row r="481" spans="1:5">
      <c r="A481">
        <v>0</v>
      </c>
      <c r="B481" t="s">
        <v>4626</v>
      </c>
      <c r="C481" t="s">
        <v>43604</v>
      </c>
      <c r="D481" s="111" t="s">
        <v>4130</v>
      </c>
      <c r="E481" s="111" t="s">
        <v>43605</v>
      </c>
    </row>
    <row r="482" spans="1:5">
      <c r="A482">
        <v>0</v>
      </c>
      <c r="B482" t="s">
        <v>19814</v>
      </c>
      <c r="C482" t="s">
        <v>43606</v>
      </c>
      <c r="D482" s="111" t="s">
        <v>4130</v>
      </c>
      <c r="E482" s="111" t="s">
        <v>43607</v>
      </c>
    </row>
    <row r="483" spans="1:5">
      <c r="A483" t="s">
        <v>43608</v>
      </c>
      <c r="B483">
        <v>0</v>
      </c>
      <c r="C483">
        <v>0</v>
      </c>
      <c r="D483" s="111">
        <v>0</v>
      </c>
      <c r="E483" s="111" t="s">
        <v>42775</v>
      </c>
    </row>
    <row r="484" spans="1:5">
      <c r="A484">
        <v>0</v>
      </c>
      <c r="B484" t="s">
        <v>43609</v>
      </c>
      <c r="C484">
        <v>0</v>
      </c>
      <c r="D484" s="111">
        <v>0</v>
      </c>
      <c r="E484" s="111" t="s">
        <v>42775</v>
      </c>
    </row>
    <row r="485" spans="1:5">
      <c r="A485">
        <v>0</v>
      </c>
      <c r="B485" t="s">
        <v>4627</v>
      </c>
      <c r="C485" t="s">
        <v>43610</v>
      </c>
      <c r="D485" s="111" t="s">
        <v>4130</v>
      </c>
      <c r="E485" s="111" t="s">
        <v>43611</v>
      </c>
    </row>
    <row r="486" spans="1:5">
      <c r="A486">
        <v>0</v>
      </c>
      <c r="B486" t="s">
        <v>4628</v>
      </c>
      <c r="C486" t="s">
        <v>43612</v>
      </c>
      <c r="D486" s="111" t="s">
        <v>4130</v>
      </c>
      <c r="E486" s="111" t="s">
        <v>43613</v>
      </c>
    </row>
    <row r="487" spans="1:5">
      <c r="A487">
        <v>0</v>
      </c>
      <c r="B487" t="s">
        <v>4629</v>
      </c>
      <c r="C487" t="s">
        <v>43614</v>
      </c>
      <c r="D487" s="111" t="s">
        <v>4130</v>
      </c>
      <c r="E487" s="111" t="s">
        <v>43615</v>
      </c>
    </row>
    <row r="488" spans="1:5">
      <c r="A488">
        <v>0</v>
      </c>
      <c r="B488" t="s">
        <v>43616</v>
      </c>
      <c r="C488">
        <v>0</v>
      </c>
      <c r="D488" s="111">
        <v>0</v>
      </c>
      <c r="E488" s="111" t="s">
        <v>42775</v>
      </c>
    </row>
    <row r="489" spans="1:5">
      <c r="A489">
        <v>0</v>
      </c>
      <c r="B489" t="s">
        <v>4630</v>
      </c>
      <c r="C489" t="s">
        <v>43617</v>
      </c>
      <c r="D489" s="111" t="s">
        <v>4130</v>
      </c>
      <c r="E489" s="111" t="s">
        <v>43618</v>
      </c>
    </row>
    <row r="490" spans="1:5">
      <c r="A490" t="s">
        <v>43619</v>
      </c>
      <c r="B490">
        <v>0</v>
      </c>
      <c r="C490">
        <v>0</v>
      </c>
      <c r="D490" s="111">
        <v>0</v>
      </c>
      <c r="E490" s="111" t="s">
        <v>42775</v>
      </c>
    </row>
    <row r="491" spans="1:5">
      <c r="A491">
        <v>0</v>
      </c>
      <c r="B491" t="s">
        <v>43620</v>
      </c>
      <c r="C491">
        <v>0</v>
      </c>
      <c r="D491" s="111">
        <v>0</v>
      </c>
      <c r="E491" s="111" t="s">
        <v>42775</v>
      </c>
    </row>
    <row r="492" spans="1:5">
      <c r="A492">
        <v>0</v>
      </c>
      <c r="B492" t="s">
        <v>4631</v>
      </c>
      <c r="C492" t="s">
        <v>43621</v>
      </c>
      <c r="D492" s="111" t="s">
        <v>4130</v>
      </c>
      <c r="E492" s="111" t="s">
        <v>43622</v>
      </c>
    </row>
    <row r="493" spans="1:5">
      <c r="A493">
        <v>0</v>
      </c>
      <c r="B493" t="s">
        <v>4632</v>
      </c>
      <c r="C493" t="s">
        <v>43623</v>
      </c>
      <c r="D493" s="111" t="s">
        <v>4130</v>
      </c>
      <c r="E493" s="111" t="s">
        <v>43624</v>
      </c>
    </row>
    <row r="494" spans="1:5">
      <c r="A494">
        <v>0</v>
      </c>
      <c r="B494" t="s">
        <v>4633</v>
      </c>
      <c r="C494" t="s">
        <v>43625</v>
      </c>
      <c r="D494" s="111" t="s">
        <v>4130</v>
      </c>
      <c r="E494" s="111" t="s">
        <v>43626</v>
      </c>
    </row>
    <row r="495" spans="1:5">
      <c r="A495">
        <v>0</v>
      </c>
      <c r="B495" t="s">
        <v>4634</v>
      </c>
      <c r="C495" t="s">
        <v>43627</v>
      </c>
      <c r="D495" s="111" t="s">
        <v>4130</v>
      </c>
      <c r="E495" s="111" t="s">
        <v>43628</v>
      </c>
    </row>
    <row r="496" spans="1:5">
      <c r="A496">
        <v>0</v>
      </c>
      <c r="B496" t="s">
        <v>4635</v>
      </c>
      <c r="C496" t="s">
        <v>43629</v>
      </c>
      <c r="D496" s="111" t="s">
        <v>4130</v>
      </c>
      <c r="E496" s="111" t="s">
        <v>43630</v>
      </c>
    </row>
    <row r="497" spans="1:5">
      <c r="A497" t="s">
        <v>43631</v>
      </c>
      <c r="B497">
        <v>0</v>
      </c>
      <c r="C497">
        <v>0</v>
      </c>
      <c r="D497" s="111">
        <v>0</v>
      </c>
      <c r="E497" s="111" t="s">
        <v>42775</v>
      </c>
    </row>
    <row r="498" spans="1:5">
      <c r="A498">
        <v>0</v>
      </c>
      <c r="B498" t="s">
        <v>43632</v>
      </c>
      <c r="C498">
        <v>0</v>
      </c>
      <c r="D498" s="111">
        <v>0</v>
      </c>
      <c r="E498" s="111" t="s">
        <v>42775</v>
      </c>
    </row>
    <row r="499" spans="1:5">
      <c r="A499">
        <v>0</v>
      </c>
      <c r="B499" t="s">
        <v>4636</v>
      </c>
      <c r="C499" t="s">
        <v>43633</v>
      </c>
      <c r="D499" s="111" t="s">
        <v>4130</v>
      </c>
      <c r="E499" s="111" t="s">
        <v>43634</v>
      </c>
    </row>
    <row r="500" spans="1:5">
      <c r="A500">
        <v>0</v>
      </c>
      <c r="B500" t="s">
        <v>4637</v>
      </c>
      <c r="C500" t="s">
        <v>43635</v>
      </c>
      <c r="D500" s="111" t="s">
        <v>4130</v>
      </c>
      <c r="E500" s="111" t="s">
        <v>43636</v>
      </c>
    </row>
    <row r="501" spans="1:5">
      <c r="A501" t="s">
        <v>43637</v>
      </c>
      <c r="B501">
        <v>0</v>
      </c>
      <c r="C501">
        <v>0</v>
      </c>
      <c r="D501" s="111">
        <v>0</v>
      </c>
      <c r="E501" s="111" t="s">
        <v>42775</v>
      </c>
    </row>
    <row r="502" spans="1:5">
      <c r="A502">
        <v>0</v>
      </c>
      <c r="B502" t="s">
        <v>43638</v>
      </c>
      <c r="C502">
        <v>0</v>
      </c>
      <c r="D502" s="111">
        <v>0</v>
      </c>
      <c r="E502" s="111" t="s">
        <v>42775</v>
      </c>
    </row>
    <row r="503" spans="1:5">
      <c r="A503">
        <v>0</v>
      </c>
      <c r="B503" t="s">
        <v>4638</v>
      </c>
      <c r="C503" t="s">
        <v>43639</v>
      </c>
      <c r="D503" s="111" t="s">
        <v>4130</v>
      </c>
      <c r="E503" s="111" t="s">
        <v>43640</v>
      </c>
    </row>
    <row r="504" spans="1:5">
      <c r="A504">
        <v>0</v>
      </c>
      <c r="B504" t="s">
        <v>4639</v>
      </c>
      <c r="C504" t="s">
        <v>43641</v>
      </c>
      <c r="D504" s="111" t="s">
        <v>4130</v>
      </c>
      <c r="E504" s="111" t="s">
        <v>43642</v>
      </c>
    </row>
    <row r="505" spans="1:5">
      <c r="A505">
        <v>0</v>
      </c>
      <c r="B505" t="s">
        <v>4640</v>
      </c>
      <c r="C505" t="s">
        <v>43643</v>
      </c>
      <c r="D505" s="111" t="s">
        <v>4130</v>
      </c>
      <c r="E505" s="111" t="s">
        <v>43644</v>
      </c>
    </row>
    <row r="506" spans="1:5">
      <c r="A506" t="s">
        <v>43645</v>
      </c>
      <c r="B506">
        <v>0</v>
      </c>
      <c r="C506">
        <v>0</v>
      </c>
      <c r="D506" s="111">
        <v>0</v>
      </c>
      <c r="E506" s="111" t="s">
        <v>42775</v>
      </c>
    </row>
    <row r="507" spans="1:5">
      <c r="A507">
        <v>0</v>
      </c>
      <c r="B507" t="s">
        <v>43646</v>
      </c>
      <c r="C507">
        <v>0</v>
      </c>
      <c r="D507" s="111">
        <v>0</v>
      </c>
      <c r="E507" s="111" t="s">
        <v>42775</v>
      </c>
    </row>
    <row r="508" spans="1:5">
      <c r="A508">
        <v>0</v>
      </c>
      <c r="B508" t="s">
        <v>4641</v>
      </c>
      <c r="C508" t="s">
        <v>43647</v>
      </c>
      <c r="D508" s="111" t="s">
        <v>4130</v>
      </c>
      <c r="E508" s="111" t="s">
        <v>43648</v>
      </c>
    </row>
    <row r="509" spans="1:5">
      <c r="A509">
        <v>0</v>
      </c>
      <c r="B509" t="s">
        <v>4642</v>
      </c>
      <c r="C509" t="s">
        <v>43649</v>
      </c>
      <c r="D509" s="111" t="s">
        <v>4130</v>
      </c>
      <c r="E509" s="111" t="s">
        <v>43650</v>
      </c>
    </row>
    <row r="510" spans="1:5">
      <c r="A510">
        <v>0</v>
      </c>
      <c r="B510" t="s">
        <v>4643</v>
      </c>
      <c r="C510" t="s">
        <v>43651</v>
      </c>
      <c r="D510" s="111" t="s">
        <v>4130</v>
      </c>
      <c r="E510" s="111" t="s">
        <v>43652</v>
      </c>
    </row>
    <row r="511" spans="1:5">
      <c r="A511">
        <v>0</v>
      </c>
      <c r="B511" t="s">
        <v>43653</v>
      </c>
      <c r="C511">
        <v>0</v>
      </c>
      <c r="D511" s="111">
        <v>0</v>
      </c>
      <c r="E511" s="111" t="s">
        <v>42775</v>
      </c>
    </row>
    <row r="512" spans="1:5">
      <c r="A512">
        <v>0</v>
      </c>
      <c r="B512" t="s">
        <v>4644</v>
      </c>
      <c r="C512" t="s">
        <v>43654</v>
      </c>
      <c r="D512" s="111" t="s">
        <v>4130</v>
      </c>
      <c r="E512" s="111" t="s">
        <v>43655</v>
      </c>
    </row>
    <row r="513" spans="1:5">
      <c r="A513">
        <v>0</v>
      </c>
      <c r="B513" t="s">
        <v>4645</v>
      </c>
      <c r="C513" t="s">
        <v>43656</v>
      </c>
      <c r="D513" s="111" t="s">
        <v>4130</v>
      </c>
      <c r="E513" s="111" t="s">
        <v>43657</v>
      </c>
    </row>
    <row r="514" spans="1:5">
      <c r="A514">
        <v>0</v>
      </c>
      <c r="B514" t="s">
        <v>4646</v>
      </c>
      <c r="C514" t="s">
        <v>43658</v>
      </c>
      <c r="D514" s="111" t="s">
        <v>4130</v>
      </c>
      <c r="E514" s="111" t="s">
        <v>43659</v>
      </c>
    </row>
    <row r="515" spans="1:5">
      <c r="A515">
        <v>0</v>
      </c>
      <c r="B515" t="s">
        <v>43660</v>
      </c>
      <c r="C515">
        <v>0</v>
      </c>
      <c r="D515" s="111">
        <v>0</v>
      </c>
      <c r="E515" s="111" t="s">
        <v>42775</v>
      </c>
    </row>
    <row r="516" spans="1:5">
      <c r="A516">
        <v>0</v>
      </c>
      <c r="B516" t="s">
        <v>4647</v>
      </c>
      <c r="C516" t="s">
        <v>43661</v>
      </c>
      <c r="D516" s="111" t="s">
        <v>4130</v>
      </c>
      <c r="E516" s="111" t="s">
        <v>43662</v>
      </c>
    </row>
    <row r="517" spans="1:5">
      <c r="A517">
        <v>0</v>
      </c>
      <c r="B517" t="s">
        <v>4648</v>
      </c>
      <c r="C517" t="s">
        <v>43663</v>
      </c>
      <c r="D517" s="111" t="s">
        <v>4130</v>
      </c>
      <c r="E517" s="111" t="s">
        <v>43664</v>
      </c>
    </row>
    <row r="518" spans="1:5">
      <c r="A518" t="s">
        <v>43665</v>
      </c>
      <c r="B518">
        <v>0</v>
      </c>
      <c r="C518">
        <v>0</v>
      </c>
      <c r="D518" s="111">
        <v>0</v>
      </c>
      <c r="E518" s="111" t="s">
        <v>42775</v>
      </c>
    </row>
    <row r="519" spans="1:5">
      <c r="A519">
        <v>0</v>
      </c>
      <c r="B519" t="s">
        <v>43666</v>
      </c>
      <c r="C519">
        <v>0</v>
      </c>
      <c r="D519" s="111">
        <v>0</v>
      </c>
      <c r="E519" s="111" t="s">
        <v>42775</v>
      </c>
    </row>
    <row r="520" spans="1:5">
      <c r="A520">
        <v>0</v>
      </c>
      <c r="B520" t="s">
        <v>4649</v>
      </c>
      <c r="C520" t="s">
        <v>43667</v>
      </c>
      <c r="D520" s="111" t="s">
        <v>40</v>
      </c>
      <c r="E520" s="111" t="s">
        <v>43668</v>
      </c>
    </row>
    <row r="521" spans="1:5">
      <c r="A521">
        <v>0</v>
      </c>
      <c r="B521" t="s">
        <v>4650</v>
      </c>
      <c r="C521" t="s">
        <v>4651</v>
      </c>
      <c r="D521" s="111" t="s">
        <v>40</v>
      </c>
      <c r="E521" s="111" t="s">
        <v>43669</v>
      </c>
    </row>
    <row r="522" spans="1:5">
      <c r="A522">
        <v>0</v>
      </c>
      <c r="B522" t="s">
        <v>4652</v>
      </c>
      <c r="C522" t="s">
        <v>43670</v>
      </c>
      <c r="D522" s="111" t="s">
        <v>40</v>
      </c>
      <c r="E522" s="111" t="s">
        <v>43671</v>
      </c>
    </row>
    <row r="523" spans="1:5">
      <c r="A523">
        <v>0</v>
      </c>
      <c r="B523" t="s">
        <v>4653</v>
      </c>
      <c r="C523" t="s">
        <v>43672</v>
      </c>
      <c r="D523" s="111" t="s">
        <v>40</v>
      </c>
      <c r="E523" s="111" t="s">
        <v>43673</v>
      </c>
    </row>
    <row r="524" spans="1:5">
      <c r="A524" t="s">
        <v>43674</v>
      </c>
      <c r="B524">
        <v>0</v>
      </c>
      <c r="C524">
        <v>0</v>
      </c>
      <c r="D524" s="111">
        <v>0</v>
      </c>
      <c r="E524" s="111" t="s">
        <v>42775</v>
      </c>
    </row>
    <row r="525" spans="1:5">
      <c r="A525">
        <v>0</v>
      </c>
      <c r="B525" t="s">
        <v>43675</v>
      </c>
      <c r="C525">
        <v>0</v>
      </c>
      <c r="D525" s="111">
        <v>0</v>
      </c>
      <c r="E525" s="111" t="s">
        <v>42775</v>
      </c>
    </row>
    <row r="526" spans="1:5">
      <c r="A526">
        <v>0</v>
      </c>
      <c r="B526" t="s">
        <v>4654</v>
      </c>
      <c r="C526" t="s">
        <v>43676</v>
      </c>
      <c r="D526" s="111" t="s">
        <v>4130</v>
      </c>
      <c r="E526" s="111" t="s">
        <v>43677</v>
      </c>
    </row>
    <row r="527" spans="1:5">
      <c r="A527">
        <v>0</v>
      </c>
      <c r="B527" t="s">
        <v>4655</v>
      </c>
      <c r="C527" t="s">
        <v>43678</v>
      </c>
      <c r="D527" s="111" t="s">
        <v>4130</v>
      </c>
      <c r="E527" s="111" t="s">
        <v>43679</v>
      </c>
    </row>
    <row r="528" spans="1:5">
      <c r="A528">
        <v>0</v>
      </c>
      <c r="B528" t="s">
        <v>4656</v>
      </c>
      <c r="C528" t="s">
        <v>43680</v>
      </c>
      <c r="D528" s="111" t="s">
        <v>4130</v>
      </c>
      <c r="E528" s="111" t="s">
        <v>43681</v>
      </c>
    </row>
    <row r="529" spans="1:5">
      <c r="A529">
        <v>0</v>
      </c>
      <c r="B529" t="s">
        <v>4657</v>
      </c>
      <c r="C529" t="s">
        <v>43682</v>
      </c>
      <c r="D529" s="111" t="s">
        <v>4130</v>
      </c>
      <c r="E529" s="111" t="s">
        <v>43683</v>
      </c>
    </row>
    <row r="530" spans="1:5">
      <c r="A530">
        <v>0</v>
      </c>
      <c r="B530" t="s">
        <v>4658</v>
      </c>
      <c r="C530" t="s">
        <v>43684</v>
      </c>
      <c r="D530" s="111" t="s">
        <v>4130</v>
      </c>
      <c r="E530" s="111" t="s">
        <v>43685</v>
      </c>
    </row>
    <row r="531" spans="1:5">
      <c r="A531">
        <v>0</v>
      </c>
      <c r="B531" t="s">
        <v>4659</v>
      </c>
      <c r="C531" t="s">
        <v>43686</v>
      </c>
      <c r="D531" s="111" t="s">
        <v>4130</v>
      </c>
      <c r="E531" s="111" t="s">
        <v>43687</v>
      </c>
    </row>
    <row r="532" spans="1:5">
      <c r="A532">
        <v>0</v>
      </c>
      <c r="B532" t="s">
        <v>4660</v>
      </c>
      <c r="C532" t="s">
        <v>43688</v>
      </c>
      <c r="D532" s="111" t="s">
        <v>4130</v>
      </c>
      <c r="E532" s="111" t="s">
        <v>43689</v>
      </c>
    </row>
    <row r="533" spans="1:5">
      <c r="A533">
        <v>0</v>
      </c>
      <c r="B533" t="s">
        <v>4661</v>
      </c>
      <c r="C533" t="s">
        <v>43690</v>
      </c>
      <c r="D533" s="111" t="s">
        <v>4130</v>
      </c>
      <c r="E533" s="111" t="s">
        <v>43691</v>
      </c>
    </row>
    <row r="534" spans="1:5">
      <c r="A534" t="s">
        <v>43692</v>
      </c>
      <c r="B534">
        <v>0</v>
      </c>
      <c r="C534">
        <v>0</v>
      </c>
      <c r="D534" s="111">
        <v>0</v>
      </c>
      <c r="E534" s="111" t="s">
        <v>42775</v>
      </c>
    </row>
    <row r="535" spans="1:5">
      <c r="A535">
        <v>0</v>
      </c>
      <c r="B535" t="s">
        <v>43693</v>
      </c>
      <c r="C535">
        <v>0</v>
      </c>
      <c r="D535" s="111">
        <v>0</v>
      </c>
      <c r="E535" s="111" t="s">
        <v>42775</v>
      </c>
    </row>
    <row r="536" spans="1:5">
      <c r="A536">
        <v>0</v>
      </c>
      <c r="B536" t="s">
        <v>4662</v>
      </c>
      <c r="C536" t="s">
        <v>43694</v>
      </c>
      <c r="D536" s="111" t="s">
        <v>4130</v>
      </c>
      <c r="E536" s="111" t="s">
        <v>43695</v>
      </c>
    </row>
    <row r="537" spans="1:5">
      <c r="A537">
        <v>0</v>
      </c>
      <c r="B537" t="s">
        <v>4663</v>
      </c>
      <c r="C537" t="s">
        <v>43696</v>
      </c>
      <c r="D537" s="111" t="s">
        <v>4130</v>
      </c>
      <c r="E537" s="111" t="s">
        <v>43697</v>
      </c>
    </row>
    <row r="538" spans="1:5">
      <c r="A538">
        <v>0</v>
      </c>
      <c r="B538" t="s">
        <v>4664</v>
      </c>
      <c r="C538" t="s">
        <v>43698</v>
      </c>
      <c r="D538" s="111" t="s">
        <v>4130</v>
      </c>
      <c r="E538" s="111" t="s">
        <v>43699</v>
      </c>
    </row>
    <row r="539" spans="1:5">
      <c r="A539">
        <v>0</v>
      </c>
      <c r="B539" t="s">
        <v>4665</v>
      </c>
      <c r="C539" t="s">
        <v>43700</v>
      </c>
      <c r="D539" s="111" t="s">
        <v>4130</v>
      </c>
      <c r="E539" s="111" t="s">
        <v>43701</v>
      </c>
    </row>
    <row r="540" spans="1:5">
      <c r="A540">
        <v>0</v>
      </c>
      <c r="B540" t="s">
        <v>4666</v>
      </c>
      <c r="C540" t="s">
        <v>43702</v>
      </c>
      <c r="D540" s="111" t="s">
        <v>4130</v>
      </c>
      <c r="E540" s="111" t="s">
        <v>43703</v>
      </c>
    </row>
    <row r="541" spans="1:5">
      <c r="A541">
        <v>0</v>
      </c>
      <c r="B541" t="s">
        <v>4667</v>
      </c>
      <c r="C541" t="s">
        <v>43704</v>
      </c>
      <c r="D541" s="111" t="s">
        <v>4130</v>
      </c>
      <c r="E541" s="111" t="s">
        <v>43705</v>
      </c>
    </row>
    <row r="542" spans="1:5">
      <c r="A542">
        <v>0</v>
      </c>
      <c r="B542" t="s">
        <v>4668</v>
      </c>
      <c r="C542" t="s">
        <v>43706</v>
      </c>
      <c r="D542" s="111" t="s">
        <v>4130</v>
      </c>
      <c r="E542" s="111" t="s">
        <v>43707</v>
      </c>
    </row>
    <row r="543" spans="1:5">
      <c r="A543">
        <v>0</v>
      </c>
      <c r="B543" t="s">
        <v>4669</v>
      </c>
      <c r="C543" t="s">
        <v>43708</v>
      </c>
      <c r="D543" s="111" t="s">
        <v>4130</v>
      </c>
      <c r="E543" s="111" t="s">
        <v>43709</v>
      </c>
    </row>
    <row r="544" spans="1:5">
      <c r="A544">
        <v>0</v>
      </c>
      <c r="B544" t="s">
        <v>4670</v>
      </c>
      <c r="C544" t="s">
        <v>43710</v>
      </c>
      <c r="D544" s="111" t="s">
        <v>24</v>
      </c>
      <c r="E544" s="111" t="s">
        <v>43711</v>
      </c>
    </row>
    <row r="545" spans="1:5">
      <c r="A545">
        <v>0</v>
      </c>
      <c r="B545" t="s">
        <v>4671</v>
      </c>
      <c r="C545" t="s">
        <v>43712</v>
      </c>
      <c r="D545" s="111" t="s">
        <v>4130</v>
      </c>
      <c r="E545" s="111" t="s">
        <v>43697</v>
      </c>
    </row>
    <row r="546" spans="1:5">
      <c r="A546">
        <v>0</v>
      </c>
      <c r="B546" t="s">
        <v>4672</v>
      </c>
      <c r="C546" t="s">
        <v>43713</v>
      </c>
      <c r="D546" s="111" t="s">
        <v>40</v>
      </c>
      <c r="E546" s="111" t="s">
        <v>43714</v>
      </c>
    </row>
    <row r="547" spans="1:5">
      <c r="A547">
        <v>0</v>
      </c>
      <c r="B547" t="s">
        <v>4673</v>
      </c>
      <c r="C547" t="s">
        <v>43715</v>
      </c>
      <c r="D547" s="111" t="s">
        <v>4130</v>
      </c>
      <c r="E547" s="111" t="s">
        <v>43716</v>
      </c>
    </row>
    <row r="548" spans="1:5">
      <c r="A548">
        <v>0</v>
      </c>
      <c r="B548" t="s">
        <v>4674</v>
      </c>
      <c r="C548" t="s">
        <v>43717</v>
      </c>
      <c r="D548" s="111" t="s">
        <v>4130</v>
      </c>
      <c r="E548" s="111" t="s">
        <v>43718</v>
      </c>
    </row>
    <row r="549" spans="1:5">
      <c r="A549">
        <v>0</v>
      </c>
      <c r="B549" t="s">
        <v>4675</v>
      </c>
      <c r="C549" t="s">
        <v>43719</v>
      </c>
      <c r="D549" s="111" t="s">
        <v>4130</v>
      </c>
      <c r="E549" s="111" t="s">
        <v>43720</v>
      </c>
    </row>
    <row r="550" spans="1:5">
      <c r="A550">
        <v>0</v>
      </c>
      <c r="B550" t="s">
        <v>4676</v>
      </c>
      <c r="C550" t="s">
        <v>43721</v>
      </c>
      <c r="D550" s="111" t="s">
        <v>4130</v>
      </c>
      <c r="E550" s="111" t="s">
        <v>43722</v>
      </c>
    </row>
    <row r="551" spans="1:5">
      <c r="A551">
        <v>0</v>
      </c>
      <c r="B551" t="s">
        <v>4677</v>
      </c>
      <c r="C551" t="s">
        <v>43723</v>
      </c>
      <c r="D551" s="111" t="s">
        <v>4130</v>
      </c>
      <c r="E551" s="111" t="s">
        <v>43724</v>
      </c>
    </row>
    <row r="552" spans="1:5">
      <c r="A552">
        <v>0</v>
      </c>
      <c r="B552" t="s">
        <v>4678</v>
      </c>
      <c r="C552" t="s">
        <v>43725</v>
      </c>
      <c r="D552" s="111" t="s">
        <v>40</v>
      </c>
      <c r="E552" s="111" t="s">
        <v>43726</v>
      </c>
    </row>
    <row r="553" spans="1:5">
      <c r="A553">
        <v>0</v>
      </c>
      <c r="B553" t="s">
        <v>4679</v>
      </c>
      <c r="C553" t="s">
        <v>43727</v>
      </c>
      <c r="D553" s="111" t="s">
        <v>40</v>
      </c>
      <c r="E553" s="111" t="s">
        <v>43728</v>
      </c>
    </row>
    <row r="554" spans="1:5">
      <c r="A554">
        <v>0</v>
      </c>
      <c r="B554" t="s">
        <v>4680</v>
      </c>
      <c r="C554" t="s">
        <v>43729</v>
      </c>
      <c r="D554" s="111" t="s">
        <v>24</v>
      </c>
      <c r="E554" s="111" t="s">
        <v>43730</v>
      </c>
    </row>
    <row r="555" spans="1:5">
      <c r="A555">
        <v>0</v>
      </c>
      <c r="B555" t="s">
        <v>4681</v>
      </c>
      <c r="C555" t="s">
        <v>43731</v>
      </c>
      <c r="D555" s="111" t="s">
        <v>40</v>
      </c>
      <c r="E555" s="111" t="s">
        <v>43732</v>
      </c>
    </row>
    <row r="556" spans="1:5">
      <c r="A556">
        <v>0</v>
      </c>
      <c r="B556" t="s">
        <v>4682</v>
      </c>
      <c r="C556" t="s">
        <v>43733</v>
      </c>
      <c r="D556" s="111" t="s">
        <v>4130</v>
      </c>
      <c r="E556" s="111" t="s">
        <v>43734</v>
      </c>
    </row>
    <row r="557" spans="1:5">
      <c r="A557" t="s">
        <v>43735</v>
      </c>
      <c r="B557">
        <v>0</v>
      </c>
      <c r="C557">
        <v>0</v>
      </c>
      <c r="D557" s="111">
        <v>0</v>
      </c>
      <c r="E557" s="111" t="s">
        <v>42775</v>
      </c>
    </row>
    <row r="558" spans="1:5">
      <c r="A558">
        <v>0</v>
      </c>
      <c r="B558" t="s">
        <v>43736</v>
      </c>
      <c r="C558">
        <v>0</v>
      </c>
      <c r="D558" s="111">
        <v>0</v>
      </c>
      <c r="E558" s="111" t="s">
        <v>42775</v>
      </c>
    </row>
    <row r="559" spans="1:5">
      <c r="A559">
        <v>0</v>
      </c>
      <c r="B559" t="s">
        <v>4683</v>
      </c>
      <c r="C559" t="s">
        <v>43737</v>
      </c>
      <c r="D559" s="111" t="s">
        <v>4130</v>
      </c>
      <c r="E559" s="111" t="s">
        <v>43738</v>
      </c>
    </row>
    <row r="560" spans="1:5">
      <c r="A560">
        <v>0</v>
      </c>
      <c r="B560" t="s">
        <v>4684</v>
      </c>
      <c r="C560" t="s">
        <v>43739</v>
      </c>
      <c r="D560" s="111" t="s">
        <v>4130</v>
      </c>
      <c r="E560" s="111" t="s">
        <v>43740</v>
      </c>
    </row>
    <row r="561" spans="1:5">
      <c r="A561">
        <v>0</v>
      </c>
      <c r="B561" t="s">
        <v>4685</v>
      </c>
      <c r="C561" t="s">
        <v>43741</v>
      </c>
      <c r="D561" s="111" t="s">
        <v>4130</v>
      </c>
      <c r="E561" s="111" t="s">
        <v>43742</v>
      </c>
    </row>
    <row r="562" spans="1:5">
      <c r="A562" t="s">
        <v>43743</v>
      </c>
      <c r="B562">
        <v>0</v>
      </c>
      <c r="C562">
        <v>0</v>
      </c>
      <c r="D562" s="111">
        <v>0</v>
      </c>
      <c r="E562" s="111" t="s">
        <v>42775</v>
      </c>
    </row>
    <row r="563" spans="1:5">
      <c r="A563">
        <v>0</v>
      </c>
      <c r="B563" t="s">
        <v>43744</v>
      </c>
      <c r="C563">
        <v>0</v>
      </c>
      <c r="D563" s="111">
        <v>0</v>
      </c>
      <c r="E563" s="111" t="s">
        <v>42775</v>
      </c>
    </row>
    <row r="564" spans="1:5">
      <c r="A564">
        <v>0</v>
      </c>
      <c r="B564" t="s">
        <v>4686</v>
      </c>
      <c r="C564" t="s">
        <v>43745</v>
      </c>
      <c r="D564" s="111" t="s">
        <v>4130</v>
      </c>
      <c r="E564" s="111" t="s">
        <v>43746</v>
      </c>
    </row>
    <row r="565" spans="1:5">
      <c r="A565" t="s">
        <v>43747</v>
      </c>
      <c r="B565">
        <v>0</v>
      </c>
      <c r="C565">
        <v>0</v>
      </c>
      <c r="D565" s="111">
        <v>0</v>
      </c>
      <c r="E565" s="111" t="s">
        <v>42775</v>
      </c>
    </row>
    <row r="566" spans="1:5">
      <c r="A566">
        <v>0</v>
      </c>
      <c r="B566" t="s">
        <v>43748</v>
      </c>
      <c r="C566">
        <v>0</v>
      </c>
      <c r="D566" s="111">
        <v>0</v>
      </c>
      <c r="E566" s="111" t="s">
        <v>42775</v>
      </c>
    </row>
    <row r="567" spans="1:5">
      <c r="A567">
        <v>0</v>
      </c>
      <c r="B567" t="s">
        <v>4687</v>
      </c>
      <c r="C567" t="s">
        <v>43749</v>
      </c>
      <c r="D567" s="111" t="s">
        <v>4130</v>
      </c>
      <c r="E567" s="111" t="s">
        <v>43750</v>
      </c>
    </row>
    <row r="568" spans="1:5">
      <c r="A568">
        <v>0</v>
      </c>
      <c r="B568" t="s">
        <v>4688</v>
      </c>
      <c r="C568" t="s">
        <v>43751</v>
      </c>
      <c r="D568" s="111" t="s">
        <v>24</v>
      </c>
      <c r="E568" s="111" t="s">
        <v>43752</v>
      </c>
    </row>
    <row r="569" spans="1:5">
      <c r="A569">
        <v>0</v>
      </c>
      <c r="B569" t="s">
        <v>4689</v>
      </c>
      <c r="C569" t="s">
        <v>43753</v>
      </c>
      <c r="D569" s="111" t="s">
        <v>24</v>
      </c>
      <c r="E569" s="111" t="s">
        <v>43754</v>
      </c>
    </row>
    <row r="570" spans="1:5">
      <c r="A570">
        <v>0</v>
      </c>
      <c r="B570" t="s">
        <v>4690</v>
      </c>
      <c r="C570" t="s">
        <v>43755</v>
      </c>
      <c r="D570" s="111" t="s">
        <v>24</v>
      </c>
      <c r="E570" s="111" t="s">
        <v>43756</v>
      </c>
    </row>
    <row r="571" spans="1:5">
      <c r="A571" t="s">
        <v>43757</v>
      </c>
      <c r="B571">
        <v>0</v>
      </c>
      <c r="C571">
        <v>0</v>
      </c>
      <c r="D571" s="111">
        <v>0</v>
      </c>
      <c r="E571" s="111" t="s">
        <v>42775</v>
      </c>
    </row>
    <row r="572" spans="1:5">
      <c r="A572">
        <v>0</v>
      </c>
      <c r="B572" t="s">
        <v>43758</v>
      </c>
      <c r="C572">
        <v>0</v>
      </c>
      <c r="D572" s="111">
        <v>0</v>
      </c>
      <c r="E572" s="111" t="s">
        <v>42775</v>
      </c>
    </row>
    <row r="573" spans="1:5">
      <c r="A573">
        <v>0</v>
      </c>
      <c r="B573" t="s">
        <v>4691</v>
      </c>
      <c r="C573" t="s">
        <v>43759</v>
      </c>
      <c r="D573" s="111" t="s">
        <v>40</v>
      </c>
      <c r="E573" s="111" t="s">
        <v>43760</v>
      </c>
    </row>
    <row r="574" spans="1:5">
      <c r="A574">
        <v>0</v>
      </c>
      <c r="B574" t="s">
        <v>4692</v>
      </c>
      <c r="C574" t="s">
        <v>43761</v>
      </c>
      <c r="D574" s="111" t="s">
        <v>4130</v>
      </c>
      <c r="E574" s="111" t="s">
        <v>43762</v>
      </c>
    </row>
    <row r="575" spans="1:5">
      <c r="A575">
        <v>0</v>
      </c>
      <c r="B575" t="s">
        <v>4693</v>
      </c>
      <c r="C575" t="s">
        <v>43763</v>
      </c>
      <c r="D575" s="111" t="s">
        <v>4130</v>
      </c>
      <c r="E575" s="111" t="s">
        <v>43764</v>
      </c>
    </row>
    <row r="576" spans="1:5">
      <c r="A576">
        <v>0</v>
      </c>
      <c r="B576" t="s">
        <v>4694</v>
      </c>
      <c r="C576" t="s">
        <v>43765</v>
      </c>
      <c r="D576" s="111" t="s">
        <v>4130</v>
      </c>
      <c r="E576" s="111" t="s">
        <v>43766</v>
      </c>
    </row>
    <row r="577" spans="1:5">
      <c r="A577">
        <v>0</v>
      </c>
      <c r="B577">
        <v>0</v>
      </c>
      <c r="C577">
        <v>0</v>
      </c>
      <c r="D577" s="111">
        <v>0</v>
      </c>
      <c r="E577" s="111" t="s">
        <v>42775</v>
      </c>
    </row>
    <row r="578" spans="1:5">
      <c r="A578">
        <v>0</v>
      </c>
      <c r="B578">
        <v>0</v>
      </c>
      <c r="C578">
        <v>0</v>
      </c>
      <c r="D578" s="111">
        <v>0</v>
      </c>
      <c r="E578" s="111" t="s">
        <v>42775</v>
      </c>
    </row>
    <row r="579" spans="1:5">
      <c r="A579" t="s">
        <v>43767</v>
      </c>
      <c r="B579">
        <v>0</v>
      </c>
      <c r="C579">
        <v>0</v>
      </c>
      <c r="D579" s="111">
        <v>0</v>
      </c>
      <c r="E579" s="111" t="s">
        <v>42775</v>
      </c>
    </row>
    <row r="580" spans="1:5">
      <c r="A580">
        <v>0</v>
      </c>
      <c r="B580" t="s">
        <v>43768</v>
      </c>
      <c r="C580">
        <v>0</v>
      </c>
      <c r="D580" s="111">
        <v>0</v>
      </c>
      <c r="E580" s="111" t="s">
        <v>42775</v>
      </c>
    </row>
    <row r="581" spans="1:5">
      <c r="A581">
        <v>0</v>
      </c>
      <c r="B581" t="s">
        <v>4695</v>
      </c>
      <c r="C581" t="s">
        <v>43769</v>
      </c>
      <c r="D581" s="111" t="s">
        <v>33</v>
      </c>
      <c r="E581" s="111" t="s">
        <v>43770</v>
      </c>
    </row>
    <row r="582" spans="1:5">
      <c r="A582">
        <v>0</v>
      </c>
      <c r="B582" t="s">
        <v>4696</v>
      </c>
      <c r="C582" t="s">
        <v>43771</v>
      </c>
      <c r="D582" s="111" t="s">
        <v>33</v>
      </c>
      <c r="E582" s="111" t="s">
        <v>43772</v>
      </c>
    </row>
    <row r="583" spans="1:5">
      <c r="A583">
        <v>0</v>
      </c>
      <c r="B583" t="s">
        <v>4697</v>
      </c>
      <c r="C583" t="s">
        <v>43773</v>
      </c>
      <c r="D583" s="111" t="s">
        <v>33</v>
      </c>
      <c r="E583" s="111" t="s">
        <v>43774</v>
      </c>
    </row>
    <row r="584" spans="1:5">
      <c r="A584">
        <v>0</v>
      </c>
      <c r="B584" t="s">
        <v>4698</v>
      </c>
      <c r="C584" t="s">
        <v>43775</v>
      </c>
      <c r="D584" s="111" t="s">
        <v>33</v>
      </c>
      <c r="E584" s="111" t="s">
        <v>43776</v>
      </c>
    </row>
    <row r="585" spans="1:5">
      <c r="A585">
        <v>0</v>
      </c>
      <c r="B585" t="s">
        <v>4699</v>
      </c>
      <c r="C585" t="s">
        <v>43777</v>
      </c>
      <c r="D585" s="111" t="s">
        <v>33</v>
      </c>
      <c r="E585" s="111" t="s">
        <v>43778</v>
      </c>
    </row>
    <row r="586" spans="1:5">
      <c r="A586">
        <v>0</v>
      </c>
      <c r="B586" t="s">
        <v>4700</v>
      </c>
      <c r="C586" t="s">
        <v>43779</v>
      </c>
      <c r="D586" s="111" t="s">
        <v>33</v>
      </c>
      <c r="E586" s="111" t="s">
        <v>43780</v>
      </c>
    </row>
    <row r="587" spans="1:5">
      <c r="A587">
        <v>0</v>
      </c>
      <c r="B587" t="s">
        <v>4701</v>
      </c>
      <c r="C587" t="s">
        <v>43781</v>
      </c>
      <c r="D587" s="111" t="s">
        <v>33</v>
      </c>
      <c r="E587" s="111" t="s">
        <v>43782</v>
      </c>
    </row>
    <row r="588" spans="1:5">
      <c r="A588">
        <v>0</v>
      </c>
      <c r="B588" t="s">
        <v>4702</v>
      </c>
      <c r="C588" t="s">
        <v>43783</v>
      </c>
      <c r="D588" s="111" t="s">
        <v>33</v>
      </c>
      <c r="E588" s="111" t="s">
        <v>43784</v>
      </c>
    </row>
    <row r="589" spans="1:5">
      <c r="A589">
        <v>0</v>
      </c>
      <c r="B589" t="s">
        <v>4703</v>
      </c>
      <c r="C589" t="s">
        <v>43785</v>
      </c>
      <c r="D589" s="111" t="s">
        <v>24</v>
      </c>
      <c r="E589" s="111" t="s">
        <v>43786</v>
      </c>
    </row>
    <row r="590" spans="1:5">
      <c r="A590">
        <v>0</v>
      </c>
      <c r="B590" t="s">
        <v>4704</v>
      </c>
      <c r="C590" t="s">
        <v>43787</v>
      </c>
      <c r="D590" s="111" t="s">
        <v>33</v>
      </c>
      <c r="E590" s="111" t="s">
        <v>43788</v>
      </c>
    </row>
    <row r="591" spans="1:5">
      <c r="A591">
        <v>0</v>
      </c>
      <c r="B591" t="s">
        <v>4705</v>
      </c>
      <c r="C591" t="s">
        <v>43789</v>
      </c>
      <c r="D591" s="111" t="s">
        <v>33</v>
      </c>
      <c r="E591" s="111" t="s">
        <v>43790</v>
      </c>
    </row>
    <row r="592" spans="1:5">
      <c r="A592">
        <v>0</v>
      </c>
      <c r="B592" t="s">
        <v>4706</v>
      </c>
      <c r="C592" t="s">
        <v>43791</v>
      </c>
      <c r="D592" s="111" t="s">
        <v>24</v>
      </c>
      <c r="E592" s="111" t="s">
        <v>43792</v>
      </c>
    </row>
    <row r="593" spans="1:5">
      <c r="A593">
        <v>0</v>
      </c>
      <c r="B593" t="s">
        <v>4707</v>
      </c>
      <c r="C593" t="s">
        <v>43793</v>
      </c>
      <c r="D593" s="111" t="s">
        <v>24</v>
      </c>
      <c r="E593" s="111" t="s">
        <v>43794</v>
      </c>
    </row>
    <row r="594" spans="1:5">
      <c r="A594">
        <v>0</v>
      </c>
      <c r="B594" t="s">
        <v>4708</v>
      </c>
      <c r="C594" t="s">
        <v>43795</v>
      </c>
      <c r="D594" s="111" t="s">
        <v>24</v>
      </c>
      <c r="E594" s="111" t="s">
        <v>43796</v>
      </c>
    </row>
    <row r="595" spans="1:5">
      <c r="A595">
        <v>0</v>
      </c>
      <c r="B595" t="s">
        <v>4709</v>
      </c>
      <c r="C595" t="s">
        <v>43797</v>
      </c>
      <c r="D595" s="111" t="s">
        <v>24</v>
      </c>
      <c r="E595" s="111" t="s">
        <v>43798</v>
      </c>
    </row>
    <row r="596" spans="1:5">
      <c r="A596">
        <v>0</v>
      </c>
      <c r="B596" t="s">
        <v>43799</v>
      </c>
      <c r="C596">
        <v>0</v>
      </c>
      <c r="D596" s="111">
        <v>0</v>
      </c>
      <c r="E596" s="111" t="s">
        <v>42775</v>
      </c>
    </row>
    <row r="597" spans="1:5">
      <c r="A597">
        <v>0</v>
      </c>
      <c r="B597" t="s">
        <v>4710</v>
      </c>
      <c r="C597" t="s">
        <v>43800</v>
      </c>
      <c r="D597" s="111" t="s">
        <v>33</v>
      </c>
      <c r="E597" s="111" t="s">
        <v>43801</v>
      </c>
    </row>
    <row r="598" spans="1:5">
      <c r="A598">
        <v>0</v>
      </c>
      <c r="B598" t="s">
        <v>4711</v>
      </c>
      <c r="C598" t="s">
        <v>43802</v>
      </c>
      <c r="D598" s="111" t="s">
        <v>33</v>
      </c>
      <c r="E598" s="111" t="s">
        <v>43803</v>
      </c>
    </row>
    <row r="599" spans="1:5">
      <c r="A599" t="s">
        <v>43804</v>
      </c>
      <c r="B599">
        <v>0</v>
      </c>
      <c r="C599">
        <v>0</v>
      </c>
      <c r="D599" s="111">
        <v>0</v>
      </c>
      <c r="E599" s="111" t="s">
        <v>42775</v>
      </c>
    </row>
    <row r="600" spans="1:5">
      <c r="A600">
        <v>0</v>
      </c>
      <c r="B600" t="s">
        <v>43805</v>
      </c>
      <c r="C600">
        <v>0</v>
      </c>
      <c r="D600" s="111">
        <v>0</v>
      </c>
      <c r="E600" s="111" t="s">
        <v>42775</v>
      </c>
    </row>
    <row r="601" spans="1:5">
      <c r="A601">
        <v>0</v>
      </c>
      <c r="B601" t="s">
        <v>4712</v>
      </c>
      <c r="C601" t="s">
        <v>43806</v>
      </c>
      <c r="D601" s="111" t="s">
        <v>4131</v>
      </c>
      <c r="E601" s="111" t="s">
        <v>43807</v>
      </c>
    </row>
    <row r="602" spans="1:5">
      <c r="A602">
        <v>0</v>
      </c>
      <c r="B602" t="s">
        <v>4713</v>
      </c>
      <c r="C602" t="s">
        <v>43808</v>
      </c>
      <c r="D602" s="111" t="s">
        <v>4131</v>
      </c>
      <c r="E602" s="111" t="s">
        <v>43809</v>
      </c>
    </row>
    <row r="603" spans="1:5">
      <c r="A603">
        <v>0</v>
      </c>
      <c r="B603" t="s">
        <v>4714</v>
      </c>
      <c r="C603" t="s">
        <v>43810</v>
      </c>
      <c r="D603" s="111" t="s">
        <v>33</v>
      </c>
      <c r="E603" s="111" t="s">
        <v>43811</v>
      </c>
    </row>
    <row r="604" spans="1:5">
      <c r="A604">
        <v>0</v>
      </c>
      <c r="B604" t="s">
        <v>4715</v>
      </c>
      <c r="C604" t="s">
        <v>43812</v>
      </c>
      <c r="D604" s="111" t="s">
        <v>4131</v>
      </c>
      <c r="E604" s="111" t="s">
        <v>43813</v>
      </c>
    </row>
    <row r="605" spans="1:5">
      <c r="A605">
        <v>0</v>
      </c>
      <c r="B605" t="s">
        <v>4716</v>
      </c>
      <c r="C605" t="s">
        <v>43814</v>
      </c>
      <c r="D605" s="111" t="s">
        <v>4131</v>
      </c>
      <c r="E605" s="111" t="s">
        <v>43815</v>
      </c>
    </row>
    <row r="606" spans="1:5">
      <c r="A606">
        <v>0</v>
      </c>
      <c r="B606" t="s">
        <v>4717</v>
      </c>
      <c r="C606" t="s">
        <v>43816</v>
      </c>
      <c r="D606" s="111" t="s">
        <v>4131</v>
      </c>
      <c r="E606" s="111" t="s">
        <v>43817</v>
      </c>
    </row>
    <row r="607" spans="1:5">
      <c r="A607">
        <v>0</v>
      </c>
      <c r="B607" t="s">
        <v>4718</v>
      </c>
      <c r="C607" t="s">
        <v>43818</v>
      </c>
      <c r="D607" s="111" t="s">
        <v>4131</v>
      </c>
      <c r="E607" s="111" t="s">
        <v>43819</v>
      </c>
    </row>
    <row r="608" spans="1:5">
      <c r="A608">
        <v>0</v>
      </c>
      <c r="B608" t="s">
        <v>4719</v>
      </c>
      <c r="C608" t="s">
        <v>43820</v>
      </c>
      <c r="D608" s="111" t="s">
        <v>4131</v>
      </c>
      <c r="E608" s="111" t="s">
        <v>43821</v>
      </c>
    </row>
    <row r="609" spans="1:5">
      <c r="A609">
        <v>0</v>
      </c>
      <c r="B609" t="s">
        <v>4720</v>
      </c>
      <c r="C609" t="s">
        <v>43822</v>
      </c>
      <c r="D609" s="111" t="s">
        <v>24</v>
      </c>
      <c r="E609" s="111" t="s">
        <v>43823</v>
      </c>
    </row>
    <row r="610" spans="1:5">
      <c r="A610">
        <v>0</v>
      </c>
      <c r="B610" t="s">
        <v>4721</v>
      </c>
      <c r="C610" t="s">
        <v>43824</v>
      </c>
      <c r="D610" s="111" t="s">
        <v>33</v>
      </c>
      <c r="E610" s="111" t="s">
        <v>43825</v>
      </c>
    </row>
    <row r="611" spans="1:5">
      <c r="A611">
        <v>0</v>
      </c>
      <c r="B611" t="s">
        <v>4722</v>
      </c>
      <c r="C611" t="s">
        <v>43826</v>
      </c>
      <c r="D611" s="111" t="s">
        <v>24</v>
      </c>
      <c r="E611" s="111" t="s">
        <v>43827</v>
      </c>
    </row>
    <row r="612" spans="1:5">
      <c r="A612">
        <v>0</v>
      </c>
      <c r="B612" t="s">
        <v>4723</v>
      </c>
      <c r="C612" t="s">
        <v>43828</v>
      </c>
      <c r="D612" s="111" t="s">
        <v>24</v>
      </c>
      <c r="E612" s="111" t="s">
        <v>43829</v>
      </c>
    </row>
    <row r="613" spans="1:5">
      <c r="A613">
        <v>0</v>
      </c>
      <c r="B613" t="s">
        <v>4724</v>
      </c>
      <c r="C613" t="s">
        <v>43830</v>
      </c>
      <c r="D613" s="111" t="s">
        <v>24</v>
      </c>
      <c r="E613" s="111" t="s">
        <v>43831</v>
      </c>
    </row>
    <row r="614" spans="1:5">
      <c r="A614">
        <v>0</v>
      </c>
      <c r="B614" t="s">
        <v>4725</v>
      </c>
      <c r="C614" t="s">
        <v>43832</v>
      </c>
      <c r="D614" s="111" t="s">
        <v>24</v>
      </c>
      <c r="E614" s="111" t="s">
        <v>43833</v>
      </c>
    </row>
    <row r="615" spans="1:5">
      <c r="A615">
        <v>0</v>
      </c>
      <c r="B615" t="s">
        <v>4726</v>
      </c>
      <c r="C615" t="s">
        <v>43834</v>
      </c>
      <c r="D615" s="111" t="s">
        <v>24</v>
      </c>
      <c r="E615" s="111" t="s">
        <v>43835</v>
      </c>
    </row>
    <row r="616" spans="1:5">
      <c r="A616">
        <v>0</v>
      </c>
      <c r="B616" t="s">
        <v>4727</v>
      </c>
      <c r="C616" t="s">
        <v>43836</v>
      </c>
      <c r="D616" s="111" t="s">
        <v>24</v>
      </c>
      <c r="E616" s="111" t="s">
        <v>43837</v>
      </c>
    </row>
    <row r="617" spans="1:5">
      <c r="A617">
        <v>0</v>
      </c>
      <c r="B617" t="s">
        <v>4728</v>
      </c>
      <c r="C617" t="s">
        <v>43838</v>
      </c>
      <c r="D617" s="111" t="s">
        <v>24</v>
      </c>
      <c r="E617" s="111" t="s">
        <v>43839</v>
      </c>
    </row>
    <row r="618" spans="1:5">
      <c r="A618">
        <v>0</v>
      </c>
      <c r="B618" t="s">
        <v>4729</v>
      </c>
      <c r="C618" t="s">
        <v>43840</v>
      </c>
      <c r="D618" s="111" t="s">
        <v>24</v>
      </c>
      <c r="E618" s="111" t="s">
        <v>43841</v>
      </c>
    </row>
    <row r="619" spans="1:5">
      <c r="A619">
        <v>0</v>
      </c>
      <c r="B619" t="s">
        <v>4730</v>
      </c>
      <c r="C619" t="s">
        <v>43842</v>
      </c>
      <c r="D619" s="111" t="s">
        <v>24</v>
      </c>
      <c r="E619" s="111" t="s">
        <v>43843</v>
      </c>
    </row>
    <row r="620" spans="1:5">
      <c r="A620">
        <v>0</v>
      </c>
      <c r="B620" t="s">
        <v>4731</v>
      </c>
      <c r="C620" t="s">
        <v>43844</v>
      </c>
      <c r="D620" s="111" t="s">
        <v>24</v>
      </c>
      <c r="E620" s="111" t="s">
        <v>43845</v>
      </c>
    </row>
    <row r="621" spans="1:5">
      <c r="A621">
        <v>0</v>
      </c>
      <c r="B621" t="s">
        <v>4732</v>
      </c>
      <c r="C621" t="s">
        <v>43846</v>
      </c>
      <c r="D621" s="111" t="s">
        <v>4131</v>
      </c>
      <c r="E621" s="111" t="s">
        <v>43847</v>
      </c>
    </row>
    <row r="622" spans="1:5">
      <c r="A622">
        <v>0</v>
      </c>
      <c r="B622" t="s">
        <v>4733</v>
      </c>
      <c r="C622" t="s">
        <v>43848</v>
      </c>
      <c r="D622" s="111" t="s">
        <v>24</v>
      </c>
      <c r="E622" s="111" t="s">
        <v>43849</v>
      </c>
    </row>
    <row r="623" spans="1:5">
      <c r="A623">
        <v>0</v>
      </c>
      <c r="B623" t="s">
        <v>4734</v>
      </c>
      <c r="C623" t="s">
        <v>43850</v>
      </c>
      <c r="D623" s="111" t="s">
        <v>24</v>
      </c>
      <c r="E623" s="111" t="s">
        <v>43851</v>
      </c>
    </row>
    <row r="624" spans="1:5">
      <c r="A624">
        <v>0</v>
      </c>
      <c r="B624" t="s">
        <v>4735</v>
      </c>
      <c r="C624" t="s">
        <v>43852</v>
      </c>
      <c r="D624" s="111" t="s">
        <v>24</v>
      </c>
      <c r="E624" s="111" t="s">
        <v>43853</v>
      </c>
    </row>
    <row r="625" spans="1:5">
      <c r="A625">
        <v>0</v>
      </c>
      <c r="B625" t="s">
        <v>4736</v>
      </c>
      <c r="C625" t="s">
        <v>43854</v>
      </c>
      <c r="D625" s="111" t="s">
        <v>24</v>
      </c>
      <c r="E625" s="111" t="s">
        <v>43855</v>
      </c>
    </row>
    <row r="626" spans="1:5">
      <c r="A626">
        <v>0</v>
      </c>
      <c r="B626" t="s">
        <v>4737</v>
      </c>
      <c r="C626" t="s">
        <v>43856</v>
      </c>
      <c r="D626" s="111" t="s">
        <v>33</v>
      </c>
      <c r="E626" s="111" t="s">
        <v>43857</v>
      </c>
    </row>
    <row r="627" spans="1:5">
      <c r="A627">
        <v>0</v>
      </c>
      <c r="B627" t="s">
        <v>4738</v>
      </c>
      <c r="C627" t="s">
        <v>43858</v>
      </c>
      <c r="D627" s="111" t="s">
        <v>33</v>
      </c>
      <c r="E627" s="111" t="s">
        <v>43859</v>
      </c>
    </row>
    <row r="628" spans="1:5">
      <c r="A628">
        <v>0</v>
      </c>
      <c r="B628" t="s">
        <v>16704</v>
      </c>
      <c r="C628" t="s">
        <v>16705</v>
      </c>
      <c r="D628" s="111" t="s">
        <v>24</v>
      </c>
      <c r="E628" s="111" t="s">
        <v>43860</v>
      </c>
    </row>
    <row r="629" spans="1:5">
      <c r="A629">
        <v>0</v>
      </c>
      <c r="B629" t="s">
        <v>43861</v>
      </c>
      <c r="C629">
        <v>0</v>
      </c>
      <c r="D629" s="111">
        <v>0</v>
      </c>
      <c r="E629" s="111" t="s">
        <v>42775</v>
      </c>
    </row>
    <row r="630" spans="1:5">
      <c r="A630">
        <v>0</v>
      </c>
      <c r="B630" t="s">
        <v>4739</v>
      </c>
      <c r="C630" t="s">
        <v>43862</v>
      </c>
      <c r="D630" s="111" t="s">
        <v>24</v>
      </c>
      <c r="E630" s="111" t="s">
        <v>43863</v>
      </c>
    </row>
    <row r="631" spans="1:5">
      <c r="A631">
        <v>0</v>
      </c>
      <c r="B631" t="s">
        <v>4740</v>
      </c>
      <c r="C631" t="s">
        <v>43864</v>
      </c>
      <c r="D631" s="111" t="s">
        <v>24</v>
      </c>
      <c r="E631" s="111" t="s">
        <v>43865</v>
      </c>
    </row>
    <row r="632" spans="1:5">
      <c r="A632">
        <v>0</v>
      </c>
      <c r="B632" t="s">
        <v>4741</v>
      </c>
      <c r="C632" t="s">
        <v>43866</v>
      </c>
      <c r="D632" s="111" t="s">
        <v>24</v>
      </c>
      <c r="E632" s="111" t="s">
        <v>43867</v>
      </c>
    </row>
    <row r="633" spans="1:5">
      <c r="A633">
        <v>0</v>
      </c>
      <c r="B633" t="s">
        <v>43868</v>
      </c>
      <c r="C633">
        <v>0</v>
      </c>
      <c r="D633" s="111">
        <v>0</v>
      </c>
      <c r="E633" s="111" t="s">
        <v>42775</v>
      </c>
    </row>
    <row r="634" spans="1:5">
      <c r="A634">
        <v>0</v>
      </c>
      <c r="B634" t="s">
        <v>4742</v>
      </c>
      <c r="C634" t="s">
        <v>43869</v>
      </c>
      <c r="D634" s="111" t="s">
        <v>40</v>
      </c>
      <c r="E634" s="111" t="s">
        <v>43870</v>
      </c>
    </row>
    <row r="635" spans="1:5">
      <c r="A635">
        <v>0</v>
      </c>
      <c r="B635" t="s">
        <v>4743</v>
      </c>
      <c r="C635" t="s">
        <v>43871</v>
      </c>
      <c r="D635" s="111" t="s">
        <v>40</v>
      </c>
      <c r="E635" s="111" t="s">
        <v>43872</v>
      </c>
    </row>
    <row r="636" spans="1:5">
      <c r="A636">
        <v>0</v>
      </c>
      <c r="B636" t="s">
        <v>4744</v>
      </c>
      <c r="C636" t="s">
        <v>43873</v>
      </c>
      <c r="D636" s="111" t="s">
        <v>40</v>
      </c>
      <c r="E636" s="111" t="s">
        <v>43874</v>
      </c>
    </row>
    <row r="637" spans="1:5">
      <c r="A637">
        <v>0</v>
      </c>
      <c r="B637" t="s">
        <v>4745</v>
      </c>
      <c r="C637" t="s">
        <v>43875</v>
      </c>
      <c r="D637" s="111" t="s">
        <v>40</v>
      </c>
      <c r="E637" s="111" t="s">
        <v>43876</v>
      </c>
    </row>
    <row r="638" spans="1:5">
      <c r="A638">
        <v>0</v>
      </c>
      <c r="B638" t="s">
        <v>43877</v>
      </c>
      <c r="C638">
        <v>0</v>
      </c>
      <c r="D638" s="111">
        <v>0</v>
      </c>
      <c r="E638" s="111" t="s">
        <v>42775</v>
      </c>
    </row>
    <row r="639" spans="1:5">
      <c r="A639">
        <v>0</v>
      </c>
      <c r="B639" t="s">
        <v>4746</v>
      </c>
      <c r="C639" t="s">
        <v>43878</v>
      </c>
      <c r="D639" s="111" t="s">
        <v>24</v>
      </c>
      <c r="E639" s="111" t="s">
        <v>43879</v>
      </c>
    </row>
    <row r="640" spans="1:5">
      <c r="A640">
        <v>0</v>
      </c>
      <c r="B640" t="s">
        <v>4747</v>
      </c>
      <c r="C640" t="s">
        <v>43880</v>
      </c>
      <c r="D640" s="111" t="s">
        <v>24</v>
      </c>
      <c r="E640" s="111" t="s">
        <v>43881</v>
      </c>
    </row>
    <row r="641" spans="1:5">
      <c r="A641">
        <v>0</v>
      </c>
      <c r="B641" t="s">
        <v>4748</v>
      </c>
      <c r="C641" t="s">
        <v>43882</v>
      </c>
      <c r="D641" s="111" t="s">
        <v>24</v>
      </c>
      <c r="E641" s="111" t="s">
        <v>43883</v>
      </c>
    </row>
    <row r="642" spans="1:5">
      <c r="A642">
        <v>0</v>
      </c>
      <c r="B642" t="s">
        <v>4749</v>
      </c>
      <c r="C642" t="s">
        <v>43884</v>
      </c>
      <c r="D642" s="111" t="s">
        <v>24</v>
      </c>
      <c r="E642" s="111" t="s">
        <v>43885</v>
      </c>
    </row>
    <row r="643" spans="1:5">
      <c r="A643">
        <v>0</v>
      </c>
      <c r="B643" t="s">
        <v>4750</v>
      </c>
      <c r="C643" t="s">
        <v>43886</v>
      </c>
      <c r="D643" s="111" t="s">
        <v>24</v>
      </c>
      <c r="E643" s="111" t="s">
        <v>43887</v>
      </c>
    </row>
    <row r="644" spans="1:5">
      <c r="A644">
        <v>0</v>
      </c>
      <c r="B644" t="s">
        <v>4751</v>
      </c>
      <c r="C644" t="s">
        <v>43888</v>
      </c>
      <c r="D644" s="111" t="s">
        <v>24</v>
      </c>
      <c r="E644" s="111" t="s">
        <v>43889</v>
      </c>
    </row>
    <row r="645" spans="1:5">
      <c r="A645">
        <v>0</v>
      </c>
      <c r="B645" t="s">
        <v>4752</v>
      </c>
      <c r="C645" t="s">
        <v>43890</v>
      </c>
      <c r="D645" s="111" t="s">
        <v>24</v>
      </c>
      <c r="E645" s="111" t="s">
        <v>43891</v>
      </c>
    </row>
    <row r="646" spans="1:5">
      <c r="A646">
        <v>0</v>
      </c>
      <c r="B646" t="s">
        <v>4753</v>
      </c>
      <c r="C646" t="s">
        <v>43892</v>
      </c>
      <c r="D646" s="111" t="s">
        <v>24</v>
      </c>
      <c r="E646" s="111" t="s">
        <v>43893</v>
      </c>
    </row>
    <row r="647" spans="1:5">
      <c r="A647">
        <v>0</v>
      </c>
      <c r="B647" t="s">
        <v>4754</v>
      </c>
      <c r="C647" t="s">
        <v>43894</v>
      </c>
      <c r="D647" s="111" t="s">
        <v>24</v>
      </c>
      <c r="E647" s="111" t="s">
        <v>43893</v>
      </c>
    </row>
    <row r="648" spans="1:5">
      <c r="A648">
        <v>0</v>
      </c>
      <c r="B648" t="s">
        <v>4755</v>
      </c>
      <c r="C648" t="s">
        <v>43895</v>
      </c>
      <c r="D648" s="111" t="s">
        <v>24</v>
      </c>
      <c r="E648" s="111" t="s">
        <v>43896</v>
      </c>
    </row>
    <row r="649" spans="1:5">
      <c r="A649">
        <v>0</v>
      </c>
      <c r="B649" t="s">
        <v>4756</v>
      </c>
      <c r="C649" t="s">
        <v>43897</v>
      </c>
      <c r="D649" s="111" t="s">
        <v>24</v>
      </c>
      <c r="E649" s="111" t="s">
        <v>43896</v>
      </c>
    </row>
    <row r="650" spans="1:5">
      <c r="A650">
        <v>0</v>
      </c>
      <c r="B650" t="s">
        <v>4757</v>
      </c>
      <c r="C650" t="s">
        <v>43898</v>
      </c>
      <c r="D650" s="111" t="s">
        <v>24</v>
      </c>
      <c r="E650" s="111" t="s">
        <v>43899</v>
      </c>
    </row>
    <row r="651" spans="1:5">
      <c r="A651">
        <v>0</v>
      </c>
      <c r="B651" t="s">
        <v>4758</v>
      </c>
      <c r="C651" t="s">
        <v>43900</v>
      </c>
      <c r="D651" s="111" t="s">
        <v>24</v>
      </c>
      <c r="E651" s="111" t="s">
        <v>43901</v>
      </c>
    </row>
    <row r="652" spans="1:5">
      <c r="A652">
        <v>0</v>
      </c>
      <c r="B652" t="s">
        <v>43902</v>
      </c>
      <c r="C652">
        <v>0</v>
      </c>
      <c r="D652" s="111">
        <v>0</v>
      </c>
      <c r="E652" s="111" t="s">
        <v>42775</v>
      </c>
    </row>
    <row r="653" spans="1:5">
      <c r="A653">
        <v>0</v>
      </c>
      <c r="B653" t="s">
        <v>4759</v>
      </c>
      <c r="C653" t="s">
        <v>43903</v>
      </c>
      <c r="D653" s="111" t="s">
        <v>4130</v>
      </c>
      <c r="E653" s="111" t="s">
        <v>43904</v>
      </c>
    </row>
    <row r="654" spans="1:5">
      <c r="A654">
        <v>0</v>
      </c>
      <c r="B654" t="s">
        <v>4760</v>
      </c>
      <c r="C654" t="s">
        <v>43905</v>
      </c>
      <c r="D654" s="111" t="s">
        <v>24</v>
      </c>
      <c r="E654" s="111" t="s">
        <v>43906</v>
      </c>
    </row>
    <row r="655" spans="1:5">
      <c r="A655">
        <v>0</v>
      </c>
      <c r="B655" t="s">
        <v>4761</v>
      </c>
      <c r="C655" t="s">
        <v>43907</v>
      </c>
      <c r="D655" s="111" t="s">
        <v>24</v>
      </c>
      <c r="E655" s="111" t="s">
        <v>43908</v>
      </c>
    </row>
    <row r="656" spans="1:5">
      <c r="A656">
        <v>0</v>
      </c>
      <c r="B656" t="s">
        <v>4762</v>
      </c>
      <c r="C656" t="s">
        <v>43909</v>
      </c>
      <c r="D656" s="111" t="s">
        <v>24</v>
      </c>
      <c r="E656" s="111" t="s">
        <v>43910</v>
      </c>
    </row>
    <row r="657" spans="1:5">
      <c r="A657">
        <v>0</v>
      </c>
      <c r="B657" t="s">
        <v>4763</v>
      </c>
      <c r="C657" t="s">
        <v>43911</v>
      </c>
      <c r="D657" s="111" t="s">
        <v>24</v>
      </c>
      <c r="E657" s="111" t="s">
        <v>43912</v>
      </c>
    </row>
    <row r="658" spans="1:5">
      <c r="A658">
        <v>0</v>
      </c>
      <c r="B658" t="s">
        <v>4764</v>
      </c>
      <c r="C658" t="s">
        <v>43913</v>
      </c>
      <c r="D658" s="111" t="s">
        <v>24</v>
      </c>
      <c r="E658" s="111" t="s">
        <v>43914</v>
      </c>
    </row>
    <row r="659" spans="1:5">
      <c r="A659">
        <v>0</v>
      </c>
      <c r="B659" t="s">
        <v>4765</v>
      </c>
      <c r="C659" t="s">
        <v>43915</v>
      </c>
      <c r="D659" s="111" t="s">
        <v>24</v>
      </c>
      <c r="E659" s="111" t="s">
        <v>43916</v>
      </c>
    </row>
    <row r="660" spans="1:5">
      <c r="A660">
        <v>0</v>
      </c>
      <c r="B660" t="s">
        <v>4766</v>
      </c>
      <c r="C660" t="s">
        <v>43917</v>
      </c>
      <c r="D660" s="111" t="s">
        <v>24</v>
      </c>
      <c r="E660" s="111" t="s">
        <v>43918</v>
      </c>
    </row>
    <row r="661" spans="1:5">
      <c r="A661">
        <v>0</v>
      </c>
      <c r="B661" t="s">
        <v>4767</v>
      </c>
      <c r="C661" t="s">
        <v>43919</v>
      </c>
      <c r="D661" s="111" t="s">
        <v>24</v>
      </c>
      <c r="E661" s="111" t="s">
        <v>43920</v>
      </c>
    </row>
    <row r="662" spans="1:5">
      <c r="A662">
        <v>0</v>
      </c>
      <c r="B662" t="s">
        <v>4768</v>
      </c>
      <c r="C662" t="s">
        <v>43921</v>
      </c>
      <c r="D662" s="111" t="s">
        <v>24</v>
      </c>
      <c r="E662" s="111" t="s">
        <v>43922</v>
      </c>
    </row>
    <row r="663" spans="1:5">
      <c r="A663" t="s">
        <v>43923</v>
      </c>
      <c r="B663">
        <v>0</v>
      </c>
      <c r="C663">
        <v>0</v>
      </c>
      <c r="D663" s="111">
        <v>0</v>
      </c>
      <c r="E663" s="111" t="s">
        <v>42775</v>
      </c>
    </row>
    <row r="664" spans="1:5">
      <c r="A664">
        <v>0</v>
      </c>
      <c r="B664" t="s">
        <v>43924</v>
      </c>
      <c r="C664">
        <v>0</v>
      </c>
      <c r="D664" s="111">
        <v>0</v>
      </c>
      <c r="E664" s="111" t="s">
        <v>42775</v>
      </c>
    </row>
    <row r="665" spans="1:5">
      <c r="A665">
        <v>0</v>
      </c>
      <c r="B665" t="s">
        <v>4769</v>
      </c>
      <c r="C665" t="s">
        <v>43925</v>
      </c>
      <c r="D665" s="111" t="s">
        <v>33</v>
      </c>
      <c r="E665" s="111" t="s">
        <v>43926</v>
      </c>
    </row>
    <row r="666" spans="1:5">
      <c r="A666">
        <v>0</v>
      </c>
      <c r="B666" t="s">
        <v>4770</v>
      </c>
      <c r="C666" t="s">
        <v>43927</v>
      </c>
      <c r="D666" s="111" t="s">
        <v>33</v>
      </c>
      <c r="E666" s="111" t="s">
        <v>43928</v>
      </c>
    </row>
    <row r="667" spans="1:5">
      <c r="A667">
        <v>0</v>
      </c>
      <c r="B667" t="s">
        <v>4771</v>
      </c>
      <c r="C667" t="s">
        <v>43929</v>
      </c>
      <c r="D667" s="111" t="s">
        <v>33</v>
      </c>
      <c r="E667" s="111" t="s">
        <v>43930</v>
      </c>
    </row>
    <row r="668" spans="1:5">
      <c r="A668" t="s">
        <v>43931</v>
      </c>
      <c r="B668">
        <v>0</v>
      </c>
      <c r="C668">
        <v>0</v>
      </c>
      <c r="D668" s="111">
        <v>0</v>
      </c>
      <c r="E668" s="111" t="s">
        <v>42775</v>
      </c>
    </row>
    <row r="669" spans="1:5">
      <c r="A669">
        <v>0</v>
      </c>
      <c r="B669" t="s">
        <v>43932</v>
      </c>
      <c r="C669">
        <v>0</v>
      </c>
      <c r="D669" s="111">
        <v>0</v>
      </c>
      <c r="E669" s="111" t="s">
        <v>42775</v>
      </c>
    </row>
    <row r="670" spans="1:5">
      <c r="A670">
        <v>0</v>
      </c>
      <c r="B670" t="s">
        <v>4772</v>
      </c>
      <c r="C670" t="s">
        <v>43933</v>
      </c>
      <c r="D670" s="111" t="s">
        <v>40</v>
      </c>
      <c r="E670" s="111" t="s">
        <v>43934</v>
      </c>
    </row>
    <row r="671" spans="1:5">
      <c r="A671">
        <v>0</v>
      </c>
      <c r="B671" t="s">
        <v>4773</v>
      </c>
      <c r="C671" t="s">
        <v>43935</v>
      </c>
      <c r="D671" s="111" t="s">
        <v>40</v>
      </c>
      <c r="E671" s="111" t="s">
        <v>43934</v>
      </c>
    </row>
    <row r="672" spans="1:5">
      <c r="A672">
        <v>0</v>
      </c>
      <c r="B672" t="s">
        <v>4774</v>
      </c>
      <c r="C672" t="s">
        <v>43936</v>
      </c>
      <c r="D672" s="111" t="s">
        <v>40</v>
      </c>
      <c r="E672" s="111" t="s">
        <v>43937</v>
      </c>
    </row>
    <row r="673" spans="1:5">
      <c r="A673">
        <v>0</v>
      </c>
      <c r="B673" t="s">
        <v>43938</v>
      </c>
      <c r="C673">
        <v>0</v>
      </c>
      <c r="D673" s="111">
        <v>0</v>
      </c>
      <c r="E673" s="111" t="s">
        <v>42775</v>
      </c>
    </row>
    <row r="674" spans="1:5">
      <c r="A674">
        <v>0</v>
      </c>
      <c r="B674" t="s">
        <v>4775</v>
      </c>
      <c r="C674" t="s">
        <v>43939</v>
      </c>
      <c r="D674" s="111" t="s">
        <v>40</v>
      </c>
      <c r="E674" s="111" t="s">
        <v>43940</v>
      </c>
    </row>
    <row r="675" spans="1:5">
      <c r="A675">
        <v>0</v>
      </c>
      <c r="B675" t="s">
        <v>4776</v>
      </c>
      <c r="C675" t="s">
        <v>43941</v>
      </c>
      <c r="D675" s="111" t="s">
        <v>40</v>
      </c>
      <c r="E675" s="111" t="s">
        <v>43942</v>
      </c>
    </row>
    <row r="676" spans="1:5">
      <c r="A676">
        <v>0</v>
      </c>
      <c r="B676" t="s">
        <v>4777</v>
      </c>
      <c r="C676" t="s">
        <v>43943</v>
      </c>
      <c r="D676" s="111" t="s">
        <v>40</v>
      </c>
      <c r="E676" s="111" t="s">
        <v>43944</v>
      </c>
    </row>
    <row r="677" spans="1:5">
      <c r="A677">
        <v>0</v>
      </c>
      <c r="B677" t="s">
        <v>4778</v>
      </c>
      <c r="C677" t="s">
        <v>43945</v>
      </c>
      <c r="D677" s="111" t="s">
        <v>40</v>
      </c>
      <c r="E677" s="111" t="s">
        <v>43946</v>
      </c>
    </row>
    <row r="678" spans="1:5">
      <c r="A678">
        <v>0</v>
      </c>
      <c r="B678" t="s">
        <v>4779</v>
      </c>
      <c r="C678" t="s">
        <v>43947</v>
      </c>
      <c r="D678" s="111" t="s">
        <v>40</v>
      </c>
      <c r="E678" s="111" t="s">
        <v>43948</v>
      </c>
    </row>
    <row r="679" spans="1:5">
      <c r="A679">
        <v>0</v>
      </c>
      <c r="B679" t="s">
        <v>4780</v>
      </c>
      <c r="C679" t="s">
        <v>43949</v>
      </c>
      <c r="D679" s="111" t="s">
        <v>40</v>
      </c>
      <c r="E679" s="111" t="s">
        <v>43950</v>
      </c>
    </row>
    <row r="680" spans="1:5">
      <c r="A680">
        <v>0</v>
      </c>
      <c r="B680" t="s">
        <v>4781</v>
      </c>
      <c r="C680" t="s">
        <v>43951</v>
      </c>
      <c r="D680" s="111" t="s">
        <v>40</v>
      </c>
      <c r="E680" s="111" t="s">
        <v>43952</v>
      </c>
    </row>
    <row r="681" spans="1:5">
      <c r="A681">
        <v>0</v>
      </c>
      <c r="B681" t="s">
        <v>43953</v>
      </c>
      <c r="C681">
        <v>0</v>
      </c>
      <c r="D681" s="111">
        <v>0</v>
      </c>
      <c r="E681" s="111" t="s">
        <v>42775</v>
      </c>
    </row>
    <row r="682" spans="1:5">
      <c r="A682">
        <v>0</v>
      </c>
      <c r="B682" t="s">
        <v>4782</v>
      </c>
      <c r="C682" t="s">
        <v>43954</v>
      </c>
      <c r="D682" s="111" t="s">
        <v>40</v>
      </c>
      <c r="E682" s="111" t="s">
        <v>43955</v>
      </c>
    </row>
    <row r="683" spans="1:5">
      <c r="A683">
        <v>0</v>
      </c>
      <c r="B683" t="s">
        <v>4783</v>
      </c>
      <c r="C683" t="s">
        <v>43956</v>
      </c>
      <c r="D683" s="111" t="s">
        <v>40</v>
      </c>
      <c r="E683" s="111" t="s">
        <v>43957</v>
      </c>
    </row>
    <row r="684" spans="1:5">
      <c r="A684">
        <v>0</v>
      </c>
      <c r="B684" t="s">
        <v>4784</v>
      </c>
      <c r="C684" t="s">
        <v>43958</v>
      </c>
      <c r="D684" s="111" t="s">
        <v>40</v>
      </c>
      <c r="E684" s="111" t="s">
        <v>43959</v>
      </c>
    </row>
    <row r="685" spans="1:5">
      <c r="A685">
        <v>0</v>
      </c>
      <c r="B685" t="s">
        <v>4785</v>
      </c>
      <c r="C685" t="s">
        <v>43960</v>
      </c>
      <c r="D685" s="111" t="s">
        <v>40</v>
      </c>
      <c r="E685" s="111" t="s">
        <v>43961</v>
      </c>
    </row>
    <row r="686" spans="1:5">
      <c r="A686">
        <v>0</v>
      </c>
      <c r="B686" t="s">
        <v>4786</v>
      </c>
      <c r="C686" t="s">
        <v>43962</v>
      </c>
      <c r="D686" s="111" t="s">
        <v>40</v>
      </c>
      <c r="E686" s="111" t="s">
        <v>43963</v>
      </c>
    </row>
    <row r="687" spans="1:5">
      <c r="A687">
        <v>0</v>
      </c>
      <c r="B687" t="s">
        <v>43964</v>
      </c>
      <c r="C687">
        <v>0</v>
      </c>
      <c r="D687" s="111">
        <v>0</v>
      </c>
      <c r="E687" s="111" t="s">
        <v>42775</v>
      </c>
    </row>
    <row r="688" spans="1:5">
      <c r="A688">
        <v>0</v>
      </c>
      <c r="B688" t="s">
        <v>4787</v>
      </c>
      <c r="C688" t="s">
        <v>43965</v>
      </c>
      <c r="D688" s="111" t="s">
        <v>40</v>
      </c>
      <c r="E688" s="111" t="s">
        <v>43966</v>
      </c>
    </row>
    <row r="689" spans="1:5">
      <c r="A689">
        <v>0</v>
      </c>
      <c r="B689" t="s">
        <v>4788</v>
      </c>
      <c r="C689" t="s">
        <v>43967</v>
      </c>
      <c r="D689" s="111" t="s">
        <v>40</v>
      </c>
      <c r="E689" s="111" t="s">
        <v>43968</v>
      </c>
    </row>
    <row r="690" spans="1:5">
      <c r="A690">
        <v>0</v>
      </c>
      <c r="B690" t="s">
        <v>43969</v>
      </c>
      <c r="C690">
        <v>0</v>
      </c>
      <c r="D690" s="111">
        <v>0</v>
      </c>
      <c r="E690" s="111" t="s">
        <v>42775</v>
      </c>
    </row>
    <row r="691" spans="1:5">
      <c r="A691">
        <v>0</v>
      </c>
      <c r="B691" t="s">
        <v>4789</v>
      </c>
      <c r="C691" t="s">
        <v>43970</v>
      </c>
      <c r="D691" s="111" t="s">
        <v>40</v>
      </c>
      <c r="E691" s="111" t="s">
        <v>43971</v>
      </c>
    </row>
    <row r="692" spans="1:5">
      <c r="A692">
        <v>0</v>
      </c>
      <c r="B692" t="s">
        <v>4790</v>
      </c>
      <c r="C692" t="s">
        <v>43972</v>
      </c>
      <c r="D692" s="111" t="s">
        <v>40</v>
      </c>
      <c r="E692" s="111" t="s">
        <v>43973</v>
      </c>
    </row>
    <row r="693" spans="1:5">
      <c r="A693">
        <v>0</v>
      </c>
      <c r="B693" t="s">
        <v>4791</v>
      </c>
      <c r="C693" t="s">
        <v>4792</v>
      </c>
      <c r="D693" s="111" t="s">
        <v>40</v>
      </c>
      <c r="E693" s="111" t="s">
        <v>43974</v>
      </c>
    </row>
    <row r="694" spans="1:5">
      <c r="A694">
        <v>0</v>
      </c>
      <c r="B694" t="s">
        <v>4793</v>
      </c>
      <c r="C694" t="s">
        <v>4794</v>
      </c>
      <c r="D694" s="111" t="s">
        <v>40</v>
      </c>
      <c r="E694" s="111" t="s">
        <v>43975</v>
      </c>
    </row>
    <row r="695" spans="1:5">
      <c r="A695">
        <v>0</v>
      </c>
      <c r="B695" t="s">
        <v>43976</v>
      </c>
      <c r="C695">
        <v>0</v>
      </c>
      <c r="D695" s="111">
        <v>0</v>
      </c>
      <c r="E695" s="111" t="s">
        <v>42775</v>
      </c>
    </row>
    <row r="696" spans="1:5">
      <c r="A696">
        <v>0</v>
      </c>
      <c r="B696" t="s">
        <v>4795</v>
      </c>
      <c r="C696" t="s">
        <v>4796</v>
      </c>
      <c r="D696" s="111" t="s">
        <v>40</v>
      </c>
      <c r="E696" s="111" t="s">
        <v>43977</v>
      </c>
    </row>
    <row r="697" spans="1:5">
      <c r="A697">
        <v>0</v>
      </c>
      <c r="B697" t="s">
        <v>4797</v>
      </c>
      <c r="C697" t="s">
        <v>43978</v>
      </c>
      <c r="D697" s="111" t="s">
        <v>40</v>
      </c>
      <c r="E697" s="111" t="s">
        <v>43979</v>
      </c>
    </row>
    <row r="698" spans="1:5">
      <c r="A698">
        <v>0</v>
      </c>
      <c r="B698" t="s">
        <v>4798</v>
      </c>
      <c r="C698" t="s">
        <v>4799</v>
      </c>
      <c r="D698" s="111" t="s">
        <v>40</v>
      </c>
      <c r="E698" s="111" t="s">
        <v>43980</v>
      </c>
    </row>
    <row r="699" spans="1:5">
      <c r="A699">
        <v>0</v>
      </c>
      <c r="B699" t="s">
        <v>4800</v>
      </c>
      <c r="C699" t="s">
        <v>43981</v>
      </c>
      <c r="D699" s="111" t="s">
        <v>40</v>
      </c>
      <c r="E699" s="111" t="s">
        <v>43982</v>
      </c>
    </row>
    <row r="700" spans="1:5">
      <c r="A700">
        <v>0</v>
      </c>
      <c r="B700">
        <v>0</v>
      </c>
      <c r="C700">
        <v>0</v>
      </c>
      <c r="D700" s="111">
        <v>0</v>
      </c>
      <c r="E700" s="111" t="s">
        <v>42775</v>
      </c>
    </row>
    <row r="701" spans="1:5">
      <c r="A701" t="s">
        <v>43983</v>
      </c>
      <c r="B701">
        <v>0</v>
      </c>
      <c r="C701">
        <v>0</v>
      </c>
      <c r="D701" s="111">
        <v>0</v>
      </c>
      <c r="E701" s="111" t="s">
        <v>42775</v>
      </c>
    </row>
    <row r="702" spans="1:5">
      <c r="A702">
        <v>0</v>
      </c>
      <c r="B702" t="s">
        <v>43984</v>
      </c>
      <c r="C702">
        <v>0</v>
      </c>
      <c r="D702" s="111">
        <v>0</v>
      </c>
      <c r="E702" s="111" t="s">
        <v>42775</v>
      </c>
    </row>
    <row r="703" spans="1:5">
      <c r="A703">
        <v>0</v>
      </c>
      <c r="B703" t="s">
        <v>4801</v>
      </c>
      <c r="C703" t="s">
        <v>43985</v>
      </c>
      <c r="D703" s="111" t="s">
        <v>4137</v>
      </c>
      <c r="E703" s="111" t="s">
        <v>43986</v>
      </c>
    </row>
    <row r="704" spans="1:5">
      <c r="A704">
        <v>0</v>
      </c>
      <c r="B704" t="s">
        <v>43987</v>
      </c>
      <c r="C704">
        <v>0</v>
      </c>
      <c r="D704" s="111">
        <v>0</v>
      </c>
      <c r="E704" s="111" t="s">
        <v>42775</v>
      </c>
    </row>
    <row r="705" spans="1:5">
      <c r="A705">
        <v>0</v>
      </c>
      <c r="B705" t="s">
        <v>16706</v>
      </c>
      <c r="C705" t="s">
        <v>43988</v>
      </c>
      <c r="D705" s="111" t="s">
        <v>4135</v>
      </c>
      <c r="E705" s="111" t="s">
        <v>43989</v>
      </c>
    </row>
    <row r="706" spans="1:5">
      <c r="A706">
        <v>0</v>
      </c>
      <c r="B706" t="s">
        <v>4802</v>
      </c>
      <c r="C706" t="s">
        <v>43990</v>
      </c>
      <c r="D706" s="111" t="s">
        <v>4135</v>
      </c>
      <c r="E706" s="111" t="s">
        <v>43991</v>
      </c>
    </row>
    <row r="707" spans="1:5">
      <c r="A707">
        <v>0</v>
      </c>
      <c r="B707" t="s">
        <v>4803</v>
      </c>
      <c r="C707" t="s">
        <v>43992</v>
      </c>
      <c r="D707" s="111" t="s">
        <v>4135</v>
      </c>
      <c r="E707" s="111" t="s">
        <v>43993</v>
      </c>
    </row>
    <row r="708" spans="1:5">
      <c r="A708">
        <v>0</v>
      </c>
      <c r="B708" t="s">
        <v>4804</v>
      </c>
      <c r="C708" t="s">
        <v>43994</v>
      </c>
      <c r="D708" s="111" t="s">
        <v>4135</v>
      </c>
      <c r="E708" s="111" t="s">
        <v>43995</v>
      </c>
    </row>
    <row r="709" spans="1:5">
      <c r="A709">
        <v>0</v>
      </c>
      <c r="B709" t="s">
        <v>4805</v>
      </c>
      <c r="C709" t="s">
        <v>43996</v>
      </c>
      <c r="D709" s="111" t="s">
        <v>4135</v>
      </c>
      <c r="E709" s="111" t="s">
        <v>43997</v>
      </c>
    </row>
    <row r="710" spans="1:5">
      <c r="A710">
        <v>0</v>
      </c>
      <c r="B710" t="s">
        <v>16707</v>
      </c>
      <c r="C710" t="s">
        <v>43998</v>
      </c>
      <c r="D710" s="111" t="s">
        <v>4135</v>
      </c>
      <c r="E710" s="111" t="s">
        <v>43989</v>
      </c>
    </row>
    <row r="711" spans="1:5">
      <c r="A711">
        <v>0</v>
      </c>
      <c r="B711" t="s">
        <v>4806</v>
      </c>
      <c r="C711" t="s">
        <v>43999</v>
      </c>
      <c r="D711" s="111" t="s">
        <v>4135</v>
      </c>
      <c r="E711" s="111" t="s">
        <v>44000</v>
      </c>
    </row>
    <row r="712" spans="1:5">
      <c r="A712">
        <v>0</v>
      </c>
      <c r="B712" t="s">
        <v>4807</v>
      </c>
      <c r="C712" t="s">
        <v>44001</v>
      </c>
      <c r="D712" s="111" t="s">
        <v>4135</v>
      </c>
      <c r="E712" s="111" t="s">
        <v>43997</v>
      </c>
    </row>
    <row r="713" spans="1:5">
      <c r="A713">
        <v>0</v>
      </c>
      <c r="B713" t="s">
        <v>4808</v>
      </c>
      <c r="C713" t="s">
        <v>44002</v>
      </c>
      <c r="D713" s="111" t="s">
        <v>4135</v>
      </c>
      <c r="E713" s="111" t="s">
        <v>43997</v>
      </c>
    </row>
    <row r="714" spans="1:5">
      <c r="A714">
        <v>0</v>
      </c>
      <c r="B714" t="s">
        <v>4809</v>
      </c>
      <c r="C714" t="s">
        <v>44003</v>
      </c>
      <c r="D714" s="111" t="s">
        <v>4135</v>
      </c>
      <c r="E714" s="111" t="s">
        <v>44004</v>
      </c>
    </row>
    <row r="715" spans="1:5">
      <c r="A715">
        <v>0</v>
      </c>
      <c r="B715" t="s">
        <v>4810</v>
      </c>
      <c r="C715" t="s">
        <v>44005</v>
      </c>
      <c r="D715" s="111" t="s">
        <v>4135</v>
      </c>
      <c r="E715" s="111" t="s">
        <v>43993</v>
      </c>
    </row>
    <row r="716" spans="1:5">
      <c r="A716">
        <v>0</v>
      </c>
      <c r="B716" t="s">
        <v>4811</v>
      </c>
      <c r="C716" t="s">
        <v>44006</v>
      </c>
      <c r="D716" s="111" t="s">
        <v>4135</v>
      </c>
      <c r="E716" s="111" t="s">
        <v>43991</v>
      </c>
    </row>
    <row r="717" spans="1:5">
      <c r="A717">
        <v>0</v>
      </c>
      <c r="B717" t="s">
        <v>4812</v>
      </c>
      <c r="C717" t="s">
        <v>44007</v>
      </c>
      <c r="D717" s="111" t="s">
        <v>4135</v>
      </c>
      <c r="E717" s="111" t="s">
        <v>44008</v>
      </c>
    </row>
    <row r="718" spans="1:5">
      <c r="A718">
        <v>0</v>
      </c>
      <c r="B718" t="s">
        <v>4813</v>
      </c>
      <c r="C718" t="s">
        <v>44009</v>
      </c>
      <c r="D718" s="111" t="s">
        <v>4135</v>
      </c>
      <c r="E718" s="111" t="s">
        <v>44010</v>
      </c>
    </row>
    <row r="719" spans="1:5">
      <c r="A719">
        <v>0</v>
      </c>
      <c r="B719" t="s">
        <v>4814</v>
      </c>
      <c r="C719" t="s">
        <v>44011</v>
      </c>
      <c r="D719" s="111" t="s">
        <v>4135</v>
      </c>
      <c r="E719" s="111" t="s">
        <v>44012</v>
      </c>
    </row>
    <row r="720" spans="1:5">
      <c r="A720">
        <v>0</v>
      </c>
      <c r="B720" t="s">
        <v>4815</v>
      </c>
      <c r="C720" t="s">
        <v>44013</v>
      </c>
      <c r="D720" s="111" t="s">
        <v>4135</v>
      </c>
      <c r="E720" s="111" t="s">
        <v>44014</v>
      </c>
    </row>
    <row r="721" spans="1:5">
      <c r="A721">
        <v>0</v>
      </c>
      <c r="B721" t="s">
        <v>4816</v>
      </c>
      <c r="C721" t="s">
        <v>44015</v>
      </c>
      <c r="D721" s="111" t="s">
        <v>4135</v>
      </c>
      <c r="E721" s="111" t="s">
        <v>43991</v>
      </c>
    </row>
    <row r="722" spans="1:5">
      <c r="A722">
        <v>0</v>
      </c>
      <c r="B722" t="s">
        <v>4817</v>
      </c>
      <c r="C722" t="s">
        <v>44016</v>
      </c>
      <c r="D722" s="111" t="s">
        <v>4135</v>
      </c>
      <c r="E722" s="111" t="s">
        <v>43993</v>
      </c>
    </row>
    <row r="723" spans="1:5">
      <c r="A723">
        <v>0</v>
      </c>
      <c r="B723" t="s">
        <v>4818</v>
      </c>
      <c r="C723" t="s">
        <v>44017</v>
      </c>
      <c r="D723" s="111" t="s">
        <v>4135</v>
      </c>
      <c r="E723" s="111" t="s">
        <v>43995</v>
      </c>
    </row>
    <row r="724" spans="1:5">
      <c r="A724">
        <v>0</v>
      </c>
      <c r="B724" t="s">
        <v>4819</v>
      </c>
      <c r="C724" t="s">
        <v>44018</v>
      </c>
      <c r="D724" s="111" t="s">
        <v>4135</v>
      </c>
      <c r="E724" s="111" t="s">
        <v>43991</v>
      </c>
    </row>
    <row r="725" spans="1:5">
      <c r="A725">
        <v>0</v>
      </c>
      <c r="B725" t="s">
        <v>4820</v>
      </c>
      <c r="C725" t="s">
        <v>44019</v>
      </c>
      <c r="D725" s="111" t="s">
        <v>4135</v>
      </c>
      <c r="E725" s="111" t="s">
        <v>43993</v>
      </c>
    </row>
    <row r="726" spans="1:5">
      <c r="A726">
        <v>0</v>
      </c>
      <c r="B726" t="s">
        <v>4821</v>
      </c>
      <c r="C726" t="s">
        <v>44020</v>
      </c>
      <c r="D726" s="111" t="s">
        <v>4135</v>
      </c>
      <c r="E726" s="111" t="s">
        <v>43995</v>
      </c>
    </row>
    <row r="727" spans="1:5">
      <c r="A727">
        <v>0</v>
      </c>
      <c r="B727" t="s">
        <v>4822</v>
      </c>
      <c r="C727" t="s">
        <v>44021</v>
      </c>
      <c r="D727" s="111" t="s">
        <v>4135</v>
      </c>
      <c r="E727" s="111" t="s">
        <v>44014</v>
      </c>
    </row>
    <row r="728" spans="1:5">
      <c r="A728">
        <v>0</v>
      </c>
      <c r="B728" t="s">
        <v>4823</v>
      </c>
      <c r="C728" t="s">
        <v>4824</v>
      </c>
      <c r="D728" s="111" t="s">
        <v>4135</v>
      </c>
      <c r="E728" s="111" t="s">
        <v>43134</v>
      </c>
    </row>
    <row r="729" spans="1:5">
      <c r="A729">
        <v>0</v>
      </c>
      <c r="B729" t="s">
        <v>4825</v>
      </c>
      <c r="C729" t="s">
        <v>44022</v>
      </c>
      <c r="D729" s="111" t="s">
        <v>4135</v>
      </c>
      <c r="E729" s="111" t="s">
        <v>44023</v>
      </c>
    </row>
    <row r="730" spans="1:5">
      <c r="A730">
        <v>0</v>
      </c>
      <c r="B730" t="s">
        <v>4826</v>
      </c>
      <c r="C730" t="s">
        <v>44024</v>
      </c>
      <c r="D730" s="111" t="s">
        <v>4135</v>
      </c>
      <c r="E730" s="111" t="s">
        <v>44025</v>
      </c>
    </row>
    <row r="731" spans="1:5">
      <c r="A731">
        <v>0</v>
      </c>
      <c r="B731" t="s">
        <v>4827</v>
      </c>
      <c r="C731" t="s">
        <v>44026</v>
      </c>
      <c r="D731" s="111" t="s">
        <v>4135</v>
      </c>
      <c r="E731" s="111" t="s">
        <v>44027</v>
      </c>
    </row>
    <row r="732" spans="1:5">
      <c r="A732">
        <v>0</v>
      </c>
      <c r="B732" t="s">
        <v>4828</v>
      </c>
      <c r="C732" t="s">
        <v>44028</v>
      </c>
      <c r="D732" s="111" t="s">
        <v>4135</v>
      </c>
      <c r="E732" s="111" t="s">
        <v>44029</v>
      </c>
    </row>
    <row r="733" spans="1:5">
      <c r="A733">
        <v>0</v>
      </c>
      <c r="B733" t="s">
        <v>4829</v>
      </c>
      <c r="C733" t="s">
        <v>44030</v>
      </c>
      <c r="D733" s="111" t="s">
        <v>4135</v>
      </c>
      <c r="E733" s="111" t="s">
        <v>44031</v>
      </c>
    </row>
    <row r="734" spans="1:5">
      <c r="A734">
        <v>0</v>
      </c>
      <c r="B734" t="s">
        <v>4830</v>
      </c>
      <c r="C734" t="s">
        <v>44032</v>
      </c>
      <c r="D734" s="111" t="s">
        <v>4135</v>
      </c>
      <c r="E734" s="111" t="s">
        <v>44033</v>
      </c>
    </row>
    <row r="735" spans="1:5">
      <c r="A735">
        <v>0</v>
      </c>
      <c r="B735" t="s">
        <v>4831</v>
      </c>
      <c r="C735" t="s">
        <v>44034</v>
      </c>
      <c r="D735" s="111" t="s">
        <v>4135</v>
      </c>
      <c r="E735" s="111" t="s">
        <v>44035</v>
      </c>
    </row>
    <row r="736" spans="1:5">
      <c r="A736">
        <v>0</v>
      </c>
      <c r="B736" t="s">
        <v>4832</v>
      </c>
      <c r="C736" t="s">
        <v>44036</v>
      </c>
      <c r="D736" s="111" t="s">
        <v>4135</v>
      </c>
      <c r="E736" s="111" t="s">
        <v>44037</v>
      </c>
    </row>
    <row r="737" spans="1:5">
      <c r="A737">
        <v>0</v>
      </c>
      <c r="B737" t="s">
        <v>4833</v>
      </c>
      <c r="C737" t="s">
        <v>44038</v>
      </c>
      <c r="D737" s="111" t="s">
        <v>4135</v>
      </c>
      <c r="E737" s="111" t="s">
        <v>44039</v>
      </c>
    </row>
    <row r="738" spans="1:5">
      <c r="A738">
        <v>0</v>
      </c>
      <c r="B738">
        <v>0</v>
      </c>
      <c r="C738">
        <v>0</v>
      </c>
      <c r="D738" s="111">
        <v>0</v>
      </c>
      <c r="E738" s="111" t="s">
        <v>42775</v>
      </c>
    </row>
    <row r="739" spans="1:5">
      <c r="A739">
        <v>0</v>
      </c>
      <c r="B739">
        <v>0</v>
      </c>
      <c r="C739">
        <v>0</v>
      </c>
      <c r="D739" s="111">
        <v>0</v>
      </c>
      <c r="E739" s="111" t="s">
        <v>42775</v>
      </c>
    </row>
    <row r="740" spans="1:5">
      <c r="A740" t="s">
        <v>44040</v>
      </c>
      <c r="B740">
        <v>0</v>
      </c>
      <c r="C740">
        <v>0</v>
      </c>
      <c r="D740" s="111">
        <v>0</v>
      </c>
      <c r="E740" s="111" t="s">
        <v>42775</v>
      </c>
    </row>
    <row r="741" spans="1:5">
      <c r="A741">
        <v>0</v>
      </c>
      <c r="B741" t="s">
        <v>44041</v>
      </c>
      <c r="C741">
        <v>0</v>
      </c>
      <c r="D741" s="111">
        <v>0</v>
      </c>
      <c r="E741" s="111" t="s">
        <v>42775</v>
      </c>
    </row>
    <row r="742" spans="1:5">
      <c r="A742">
        <v>0</v>
      </c>
      <c r="B742" t="s">
        <v>4834</v>
      </c>
      <c r="C742" t="s">
        <v>44042</v>
      </c>
      <c r="D742" s="111" t="s">
        <v>24</v>
      </c>
      <c r="E742" s="111" t="s">
        <v>44043</v>
      </c>
    </row>
    <row r="743" spans="1:5">
      <c r="A743">
        <v>0</v>
      </c>
      <c r="B743" t="s">
        <v>4835</v>
      </c>
      <c r="C743" t="s">
        <v>44044</v>
      </c>
      <c r="D743" s="111" t="s">
        <v>24</v>
      </c>
      <c r="E743" s="111" t="s">
        <v>44045</v>
      </c>
    </row>
    <row r="744" spans="1:5">
      <c r="A744">
        <v>0</v>
      </c>
      <c r="B744" t="s">
        <v>4836</v>
      </c>
      <c r="C744" t="s">
        <v>44046</v>
      </c>
      <c r="D744" s="111" t="s">
        <v>24</v>
      </c>
      <c r="E744" s="111" t="s">
        <v>44047</v>
      </c>
    </row>
    <row r="745" spans="1:5">
      <c r="A745">
        <v>0</v>
      </c>
      <c r="B745" t="s">
        <v>4837</v>
      </c>
      <c r="C745" t="s">
        <v>44048</v>
      </c>
      <c r="D745" s="111" t="s">
        <v>40</v>
      </c>
      <c r="E745" s="111" t="s">
        <v>44049</v>
      </c>
    </row>
    <row r="746" spans="1:5">
      <c r="A746">
        <v>0</v>
      </c>
      <c r="B746" t="s">
        <v>44050</v>
      </c>
      <c r="C746">
        <v>0</v>
      </c>
      <c r="D746" s="111">
        <v>0</v>
      </c>
      <c r="E746" s="111" t="s">
        <v>42775</v>
      </c>
    </row>
    <row r="747" spans="1:5">
      <c r="A747">
        <v>0</v>
      </c>
      <c r="B747" t="s">
        <v>4838</v>
      </c>
      <c r="C747" t="s">
        <v>44051</v>
      </c>
      <c r="D747" s="111" t="s">
        <v>40</v>
      </c>
      <c r="E747" s="111" t="s">
        <v>44052</v>
      </c>
    </row>
    <row r="748" spans="1:5">
      <c r="A748">
        <v>0</v>
      </c>
      <c r="B748" t="s">
        <v>4839</v>
      </c>
      <c r="C748" t="s">
        <v>44053</v>
      </c>
      <c r="D748" s="111" t="s">
        <v>40</v>
      </c>
      <c r="E748" s="111" t="s">
        <v>44054</v>
      </c>
    </row>
    <row r="749" spans="1:5">
      <c r="A749">
        <v>0</v>
      </c>
      <c r="B749" t="s">
        <v>4840</v>
      </c>
      <c r="C749" t="s">
        <v>44055</v>
      </c>
      <c r="D749" s="111" t="s">
        <v>40</v>
      </c>
      <c r="E749" s="111" t="s">
        <v>44056</v>
      </c>
    </row>
    <row r="750" spans="1:5">
      <c r="A750">
        <v>0</v>
      </c>
      <c r="B750" t="s">
        <v>4841</v>
      </c>
      <c r="C750" t="s">
        <v>44057</v>
      </c>
      <c r="D750" s="111" t="s">
        <v>40</v>
      </c>
      <c r="E750" s="111" t="s">
        <v>44058</v>
      </c>
    </row>
    <row r="751" spans="1:5">
      <c r="A751">
        <v>0</v>
      </c>
      <c r="B751" t="s">
        <v>44059</v>
      </c>
      <c r="C751">
        <v>0</v>
      </c>
      <c r="D751" s="111">
        <v>0</v>
      </c>
      <c r="E751" s="111" t="s">
        <v>42775</v>
      </c>
    </row>
    <row r="752" spans="1:5">
      <c r="A752">
        <v>0</v>
      </c>
      <c r="B752" t="s">
        <v>4842</v>
      </c>
      <c r="C752" t="s">
        <v>44060</v>
      </c>
      <c r="D752" s="111" t="s">
        <v>40</v>
      </c>
      <c r="E752" s="111" t="s">
        <v>44061</v>
      </c>
    </row>
    <row r="753" spans="1:5">
      <c r="A753">
        <v>0</v>
      </c>
      <c r="B753" t="s">
        <v>4843</v>
      </c>
      <c r="C753" t="s">
        <v>44062</v>
      </c>
      <c r="D753" s="111" t="s">
        <v>40</v>
      </c>
      <c r="E753" s="111" t="s">
        <v>44063</v>
      </c>
    </row>
    <row r="754" spans="1:5">
      <c r="A754">
        <v>0</v>
      </c>
      <c r="B754" t="s">
        <v>44064</v>
      </c>
      <c r="C754">
        <v>0</v>
      </c>
      <c r="D754" s="111">
        <v>0</v>
      </c>
      <c r="E754" s="111" t="s">
        <v>42775</v>
      </c>
    </row>
    <row r="755" spans="1:5">
      <c r="A755">
        <v>0</v>
      </c>
      <c r="B755" t="s">
        <v>4844</v>
      </c>
      <c r="C755" t="s">
        <v>44065</v>
      </c>
      <c r="D755" s="111" t="s">
        <v>4130</v>
      </c>
      <c r="E755" s="111" t="s">
        <v>44066</v>
      </c>
    </row>
    <row r="756" spans="1:5">
      <c r="A756">
        <v>0</v>
      </c>
      <c r="B756" t="s">
        <v>4845</v>
      </c>
      <c r="C756" t="s">
        <v>44067</v>
      </c>
      <c r="D756" s="111" t="s">
        <v>4130</v>
      </c>
      <c r="E756" s="111" t="s">
        <v>44068</v>
      </c>
    </row>
    <row r="757" spans="1:5">
      <c r="A757">
        <v>0</v>
      </c>
      <c r="B757" t="s">
        <v>4846</v>
      </c>
      <c r="C757" t="s">
        <v>44069</v>
      </c>
      <c r="D757" s="111" t="s">
        <v>4130</v>
      </c>
      <c r="E757" s="111" t="s">
        <v>44070</v>
      </c>
    </row>
    <row r="758" spans="1:5">
      <c r="A758">
        <v>0</v>
      </c>
      <c r="B758" t="s">
        <v>4847</v>
      </c>
      <c r="C758" t="s">
        <v>44071</v>
      </c>
      <c r="D758" s="111" t="s">
        <v>4130</v>
      </c>
      <c r="E758" s="111" t="s">
        <v>44072</v>
      </c>
    </row>
    <row r="759" spans="1:5">
      <c r="A759">
        <v>0</v>
      </c>
      <c r="B759" t="s">
        <v>4848</v>
      </c>
      <c r="C759" t="s">
        <v>44073</v>
      </c>
      <c r="D759" s="111" t="s">
        <v>4130</v>
      </c>
      <c r="E759" s="111" t="s">
        <v>44074</v>
      </c>
    </row>
    <row r="760" spans="1:5">
      <c r="A760">
        <v>0</v>
      </c>
      <c r="B760" t="s">
        <v>4849</v>
      </c>
      <c r="C760" t="s">
        <v>44075</v>
      </c>
      <c r="D760" s="111" t="s">
        <v>4130</v>
      </c>
      <c r="E760" s="111" t="s">
        <v>44076</v>
      </c>
    </row>
    <row r="761" spans="1:5">
      <c r="A761">
        <v>0</v>
      </c>
      <c r="B761" t="s">
        <v>4850</v>
      </c>
      <c r="C761" t="s">
        <v>44077</v>
      </c>
      <c r="D761" s="111" t="s">
        <v>4130</v>
      </c>
      <c r="E761" s="111" t="s">
        <v>44078</v>
      </c>
    </row>
    <row r="762" spans="1:5">
      <c r="A762">
        <v>0</v>
      </c>
      <c r="B762" t="s">
        <v>4851</v>
      </c>
      <c r="C762" t="s">
        <v>44079</v>
      </c>
      <c r="D762" s="111" t="s">
        <v>4130</v>
      </c>
      <c r="E762" s="111" t="s">
        <v>44080</v>
      </c>
    </row>
    <row r="763" spans="1:5">
      <c r="A763">
        <v>0</v>
      </c>
      <c r="B763" t="s">
        <v>44081</v>
      </c>
      <c r="C763">
        <v>0</v>
      </c>
      <c r="D763" s="111">
        <v>0</v>
      </c>
      <c r="E763" s="111" t="s">
        <v>42775</v>
      </c>
    </row>
    <row r="764" spans="1:5">
      <c r="A764">
        <v>0</v>
      </c>
      <c r="B764" t="s">
        <v>4852</v>
      </c>
      <c r="C764" t="s">
        <v>44082</v>
      </c>
      <c r="D764" s="111" t="s">
        <v>24</v>
      </c>
      <c r="E764" s="111" t="s">
        <v>44083</v>
      </c>
    </row>
    <row r="765" spans="1:5">
      <c r="A765">
        <v>0</v>
      </c>
      <c r="B765" t="s">
        <v>4853</v>
      </c>
      <c r="C765" t="s">
        <v>44084</v>
      </c>
      <c r="D765" s="111" t="s">
        <v>24</v>
      </c>
      <c r="E765" s="111" t="s">
        <v>44085</v>
      </c>
    </row>
    <row r="766" spans="1:5">
      <c r="A766">
        <v>0</v>
      </c>
      <c r="B766" t="s">
        <v>44086</v>
      </c>
      <c r="C766">
        <v>0</v>
      </c>
      <c r="D766" s="111">
        <v>0</v>
      </c>
      <c r="E766" s="111" t="s">
        <v>42775</v>
      </c>
    </row>
    <row r="767" spans="1:5">
      <c r="A767">
        <v>0</v>
      </c>
      <c r="B767" t="s">
        <v>4854</v>
      </c>
      <c r="C767" t="s">
        <v>44087</v>
      </c>
      <c r="D767" s="111" t="s">
        <v>24</v>
      </c>
      <c r="E767" s="111" t="s">
        <v>44088</v>
      </c>
    </row>
    <row r="768" spans="1:5">
      <c r="A768">
        <v>0</v>
      </c>
      <c r="B768" t="s">
        <v>4855</v>
      </c>
      <c r="C768" t="s">
        <v>44089</v>
      </c>
      <c r="D768" s="111" t="s">
        <v>24</v>
      </c>
      <c r="E768" s="111" t="s">
        <v>44090</v>
      </c>
    </row>
    <row r="769" spans="1:5">
      <c r="A769">
        <v>0</v>
      </c>
      <c r="B769" t="s">
        <v>4856</v>
      </c>
      <c r="C769" t="s">
        <v>44091</v>
      </c>
      <c r="D769" s="111" t="s">
        <v>24</v>
      </c>
      <c r="E769" s="111" t="s">
        <v>44092</v>
      </c>
    </row>
    <row r="770" spans="1:5">
      <c r="A770">
        <v>0</v>
      </c>
      <c r="B770" t="s">
        <v>4857</v>
      </c>
      <c r="C770" t="s">
        <v>44093</v>
      </c>
      <c r="D770" s="111" t="s">
        <v>24</v>
      </c>
      <c r="E770" s="111" t="s">
        <v>44094</v>
      </c>
    </row>
    <row r="771" spans="1:5">
      <c r="A771">
        <v>0</v>
      </c>
      <c r="B771" t="s">
        <v>4858</v>
      </c>
      <c r="C771" t="s">
        <v>44095</v>
      </c>
      <c r="D771" s="111" t="s">
        <v>24</v>
      </c>
      <c r="E771" s="111" t="s">
        <v>44096</v>
      </c>
    </row>
    <row r="772" spans="1:5">
      <c r="A772">
        <v>0</v>
      </c>
      <c r="B772" t="s">
        <v>4859</v>
      </c>
      <c r="C772" t="s">
        <v>44097</v>
      </c>
      <c r="D772" s="111" t="s">
        <v>40</v>
      </c>
      <c r="E772" s="111" t="s">
        <v>44098</v>
      </c>
    </row>
    <row r="773" spans="1:5">
      <c r="A773">
        <v>0</v>
      </c>
      <c r="B773" t="s">
        <v>4860</v>
      </c>
      <c r="C773" t="s">
        <v>44099</v>
      </c>
      <c r="D773" s="111" t="s">
        <v>40</v>
      </c>
      <c r="E773" s="111" t="s">
        <v>44100</v>
      </c>
    </row>
    <row r="774" spans="1:5">
      <c r="A774">
        <v>0</v>
      </c>
      <c r="B774" t="s">
        <v>4861</v>
      </c>
      <c r="C774" t="s">
        <v>44101</v>
      </c>
      <c r="D774" s="111" t="s">
        <v>40</v>
      </c>
      <c r="E774" s="111" t="s">
        <v>44102</v>
      </c>
    </row>
    <row r="775" spans="1:5">
      <c r="A775">
        <v>0</v>
      </c>
      <c r="B775" t="s">
        <v>4862</v>
      </c>
      <c r="C775" t="s">
        <v>44103</v>
      </c>
      <c r="D775" s="111" t="s">
        <v>24</v>
      </c>
      <c r="E775" s="111" t="s">
        <v>44104</v>
      </c>
    </row>
    <row r="776" spans="1:5">
      <c r="A776">
        <v>0</v>
      </c>
      <c r="B776" t="s">
        <v>44105</v>
      </c>
      <c r="C776">
        <v>0</v>
      </c>
      <c r="D776" s="111">
        <v>0</v>
      </c>
      <c r="E776" s="111" t="s">
        <v>42775</v>
      </c>
    </row>
    <row r="777" spans="1:5">
      <c r="A777">
        <v>0</v>
      </c>
      <c r="B777" t="s">
        <v>4863</v>
      </c>
      <c r="C777" t="s">
        <v>44106</v>
      </c>
      <c r="D777" s="111" t="s">
        <v>24</v>
      </c>
      <c r="E777" s="111" t="s">
        <v>44107</v>
      </c>
    </row>
    <row r="778" spans="1:5">
      <c r="A778">
        <v>0</v>
      </c>
      <c r="B778" t="s">
        <v>4864</v>
      </c>
      <c r="C778" t="s">
        <v>44108</v>
      </c>
      <c r="D778" s="111" t="s">
        <v>24</v>
      </c>
      <c r="E778" s="111" t="s">
        <v>44109</v>
      </c>
    </row>
    <row r="779" spans="1:5">
      <c r="A779">
        <v>0</v>
      </c>
      <c r="B779" t="s">
        <v>44110</v>
      </c>
      <c r="C779">
        <v>0</v>
      </c>
      <c r="D779" s="111">
        <v>0</v>
      </c>
      <c r="E779" s="111" t="s">
        <v>42775</v>
      </c>
    </row>
    <row r="780" spans="1:5">
      <c r="A780">
        <v>0</v>
      </c>
      <c r="B780" t="s">
        <v>4865</v>
      </c>
      <c r="C780" t="s">
        <v>44111</v>
      </c>
      <c r="D780" s="111" t="s">
        <v>24</v>
      </c>
      <c r="E780" s="111" t="s">
        <v>44112</v>
      </c>
    </row>
    <row r="781" spans="1:5">
      <c r="A781">
        <v>0</v>
      </c>
      <c r="B781" t="s">
        <v>4866</v>
      </c>
      <c r="C781" t="s">
        <v>44113</v>
      </c>
      <c r="D781" s="111" t="s">
        <v>24</v>
      </c>
      <c r="E781" s="111" t="s">
        <v>44114</v>
      </c>
    </row>
    <row r="782" spans="1:5">
      <c r="A782">
        <v>0</v>
      </c>
      <c r="B782" t="s">
        <v>4867</v>
      </c>
      <c r="C782" t="s">
        <v>44115</v>
      </c>
      <c r="D782" s="111" t="s">
        <v>24</v>
      </c>
      <c r="E782" s="111" t="s">
        <v>44116</v>
      </c>
    </row>
    <row r="783" spans="1:5">
      <c r="A783">
        <v>0</v>
      </c>
      <c r="B783" t="s">
        <v>44117</v>
      </c>
      <c r="C783">
        <v>0</v>
      </c>
      <c r="D783" s="111">
        <v>0</v>
      </c>
      <c r="E783" s="111" t="s">
        <v>42775</v>
      </c>
    </row>
    <row r="784" spans="1:5">
      <c r="A784">
        <v>0</v>
      </c>
      <c r="B784" t="s">
        <v>4868</v>
      </c>
      <c r="C784" t="s">
        <v>44118</v>
      </c>
      <c r="D784" s="111" t="s">
        <v>24</v>
      </c>
      <c r="E784" s="111" t="s">
        <v>44119</v>
      </c>
    </row>
    <row r="785" spans="1:5">
      <c r="A785">
        <v>0</v>
      </c>
      <c r="B785" t="s">
        <v>4869</v>
      </c>
      <c r="C785" t="s">
        <v>44120</v>
      </c>
      <c r="D785" s="111" t="s">
        <v>24</v>
      </c>
      <c r="E785" s="111" t="s">
        <v>44121</v>
      </c>
    </row>
    <row r="786" spans="1:5">
      <c r="A786">
        <v>0</v>
      </c>
      <c r="B786" t="s">
        <v>4870</v>
      </c>
      <c r="C786" t="s">
        <v>44122</v>
      </c>
      <c r="D786" s="111" t="s">
        <v>40</v>
      </c>
      <c r="E786" s="111" t="s">
        <v>44123</v>
      </c>
    </row>
    <row r="787" spans="1:5">
      <c r="A787">
        <v>0</v>
      </c>
      <c r="B787" t="s">
        <v>4871</v>
      </c>
      <c r="C787" t="s">
        <v>44124</v>
      </c>
      <c r="D787" s="111" t="s">
        <v>40</v>
      </c>
      <c r="E787" s="111" t="s">
        <v>44125</v>
      </c>
    </row>
    <row r="788" spans="1:5">
      <c r="A788">
        <v>0</v>
      </c>
      <c r="B788" t="s">
        <v>4872</v>
      </c>
      <c r="C788" t="s">
        <v>44126</v>
      </c>
      <c r="D788" s="111" t="s">
        <v>40</v>
      </c>
      <c r="E788" s="111" t="s">
        <v>44127</v>
      </c>
    </row>
    <row r="789" spans="1:5">
      <c r="A789">
        <v>0</v>
      </c>
      <c r="B789" t="s">
        <v>4873</v>
      </c>
      <c r="C789" t="s">
        <v>44128</v>
      </c>
      <c r="D789" s="111" t="s">
        <v>40</v>
      </c>
      <c r="E789" s="111" t="s">
        <v>44129</v>
      </c>
    </row>
    <row r="790" spans="1:5">
      <c r="A790">
        <v>0</v>
      </c>
      <c r="B790" t="s">
        <v>4874</v>
      </c>
      <c r="C790" t="s">
        <v>44130</v>
      </c>
      <c r="D790" s="111" t="s">
        <v>40</v>
      </c>
      <c r="E790" s="111" t="s">
        <v>44131</v>
      </c>
    </row>
    <row r="791" spans="1:5">
      <c r="A791">
        <v>0</v>
      </c>
      <c r="B791" t="s">
        <v>4875</v>
      </c>
      <c r="C791" t="s">
        <v>44132</v>
      </c>
      <c r="D791" s="111" t="s">
        <v>40</v>
      </c>
      <c r="E791" s="111" t="s">
        <v>44133</v>
      </c>
    </row>
    <row r="792" spans="1:5">
      <c r="A792">
        <v>0</v>
      </c>
      <c r="B792" t="s">
        <v>4876</v>
      </c>
      <c r="C792" t="s">
        <v>44134</v>
      </c>
      <c r="D792" s="111" t="s">
        <v>24</v>
      </c>
      <c r="E792" s="111" t="s">
        <v>44135</v>
      </c>
    </row>
    <row r="793" spans="1:5">
      <c r="A793">
        <v>0</v>
      </c>
      <c r="B793" t="s">
        <v>4877</v>
      </c>
      <c r="C793" t="s">
        <v>44136</v>
      </c>
      <c r="D793" s="111" t="s">
        <v>24</v>
      </c>
      <c r="E793" s="111" t="s">
        <v>44137</v>
      </c>
    </row>
    <row r="794" spans="1:5">
      <c r="A794">
        <v>0</v>
      </c>
      <c r="B794" t="s">
        <v>44138</v>
      </c>
      <c r="C794">
        <v>0</v>
      </c>
      <c r="D794" s="111">
        <v>0</v>
      </c>
      <c r="E794" s="111" t="s">
        <v>42775</v>
      </c>
    </row>
    <row r="795" spans="1:5">
      <c r="A795">
        <v>0</v>
      </c>
      <c r="B795" t="s">
        <v>4878</v>
      </c>
      <c r="C795" t="s">
        <v>44139</v>
      </c>
      <c r="D795" s="111" t="s">
        <v>24</v>
      </c>
      <c r="E795" s="111" t="s">
        <v>44140</v>
      </c>
    </row>
    <row r="796" spans="1:5">
      <c r="A796">
        <v>0</v>
      </c>
      <c r="B796" t="s">
        <v>4879</v>
      </c>
      <c r="C796" t="s">
        <v>44141</v>
      </c>
      <c r="D796" s="111" t="s">
        <v>24</v>
      </c>
      <c r="E796" s="111" t="s">
        <v>44142</v>
      </c>
    </row>
    <row r="797" spans="1:5">
      <c r="A797">
        <v>0</v>
      </c>
      <c r="B797" t="s">
        <v>44143</v>
      </c>
      <c r="C797">
        <v>0</v>
      </c>
      <c r="D797" s="111">
        <v>0</v>
      </c>
      <c r="E797" s="111" t="s">
        <v>42775</v>
      </c>
    </row>
    <row r="798" spans="1:5">
      <c r="A798">
        <v>0</v>
      </c>
      <c r="B798" t="s">
        <v>4880</v>
      </c>
      <c r="C798" t="s">
        <v>44144</v>
      </c>
      <c r="D798" s="111" t="s">
        <v>24</v>
      </c>
      <c r="E798" s="111" t="s">
        <v>44145</v>
      </c>
    </row>
    <row r="799" spans="1:5">
      <c r="A799">
        <v>0</v>
      </c>
      <c r="B799" t="s">
        <v>4881</v>
      </c>
      <c r="C799" t="s">
        <v>44146</v>
      </c>
      <c r="D799" s="111" t="s">
        <v>24</v>
      </c>
      <c r="E799" s="111" t="s">
        <v>44147</v>
      </c>
    </row>
    <row r="800" spans="1:5">
      <c r="A800">
        <v>0</v>
      </c>
      <c r="B800" t="s">
        <v>4882</v>
      </c>
      <c r="C800" t="s">
        <v>44148</v>
      </c>
      <c r="D800" s="111" t="s">
        <v>24</v>
      </c>
      <c r="E800" s="111" t="s">
        <v>44149</v>
      </c>
    </row>
    <row r="801" spans="1:5">
      <c r="A801">
        <v>0</v>
      </c>
      <c r="B801" t="s">
        <v>4883</v>
      </c>
      <c r="C801" t="s">
        <v>44150</v>
      </c>
      <c r="D801" s="111" t="s">
        <v>24</v>
      </c>
      <c r="E801" s="111" t="s">
        <v>44151</v>
      </c>
    </row>
    <row r="802" spans="1:5">
      <c r="A802">
        <v>0</v>
      </c>
      <c r="B802" t="s">
        <v>4884</v>
      </c>
      <c r="C802" t="s">
        <v>44152</v>
      </c>
      <c r="D802" s="111" t="s">
        <v>24</v>
      </c>
      <c r="E802" s="111" t="s">
        <v>44153</v>
      </c>
    </row>
    <row r="803" spans="1:5">
      <c r="A803">
        <v>0</v>
      </c>
      <c r="B803" t="s">
        <v>4885</v>
      </c>
      <c r="C803" t="s">
        <v>44154</v>
      </c>
      <c r="D803" s="111" t="s">
        <v>24</v>
      </c>
      <c r="E803" s="111" t="s">
        <v>44155</v>
      </c>
    </row>
    <row r="804" spans="1:5">
      <c r="A804">
        <v>0</v>
      </c>
      <c r="B804" t="s">
        <v>4886</v>
      </c>
      <c r="C804" t="s">
        <v>44156</v>
      </c>
      <c r="D804" s="111" t="s">
        <v>40</v>
      </c>
      <c r="E804" s="111" t="s">
        <v>44157</v>
      </c>
    </row>
    <row r="805" spans="1:5">
      <c r="A805">
        <v>0</v>
      </c>
      <c r="B805" t="s">
        <v>4887</v>
      </c>
      <c r="C805" t="s">
        <v>44158</v>
      </c>
      <c r="D805" s="111" t="s">
        <v>40</v>
      </c>
      <c r="E805" s="111" t="s">
        <v>44159</v>
      </c>
    </row>
    <row r="806" spans="1:5">
      <c r="A806">
        <v>0</v>
      </c>
      <c r="B806" t="s">
        <v>4888</v>
      </c>
      <c r="C806" t="s">
        <v>44160</v>
      </c>
      <c r="D806" s="111" t="s">
        <v>40</v>
      </c>
      <c r="E806" s="111" t="s">
        <v>44161</v>
      </c>
    </row>
    <row r="807" spans="1:5">
      <c r="A807">
        <v>0</v>
      </c>
      <c r="B807" t="s">
        <v>4889</v>
      </c>
      <c r="C807" t="s">
        <v>44162</v>
      </c>
      <c r="D807" s="111" t="s">
        <v>40</v>
      </c>
      <c r="E807" s="111" t="s">
        <v>44163</v>
      </c>
    </row>
    <row r="808" spans="1:5">
      <c r="A808">
        <v>0</v>
      </c>
      <c r="B808" t="s">
        <v>4890</v>
      </c>
      <c r="C808" t="s">
        <v>44164</v>
      </c>
      <c r="D808" s="111" t="s">
        <v>40</v>
      </c>
      <c r="E808" s="111" t="s">
        <v>44165</v>
      </c>
    </row>
    <row r="809" spans="1:5">
      <c r="A809">
        <v>0</v>
      </c>
      <c r="B809" t="s">
        <v>4891</v>
      </c>
      <c r="C809" t="s">
        <v>44166</v>
      </c>
      <c r="D809" s="111" t="s">
        <v>40</v>
      </c>
      <c r="E809" s="111" t="s">
        <v>44167</v>
      </c>
    </row>
    <row r="810" spans="1:5">
      <c r="A810">
        <v>0</v>
      </c>
      <c r="B810" t="s">
        <v>44168</v>
      </c>
      <c r="C810">
        <v>0</v>
      </c>
      <c r="D810" s="111">
        <v>0</v>
      </c>
      <c r="E810" s="111" t="s">
        <v>42775</v>
      </c>
    </row>
    <row r="811" spans="1:5">
      <c r="A811">
        <v>0</v>
      </c>
      <c r="B811" t="s">
        <v>4892</v>
      </c>
      <c r="C811" t="s">
        <v>44169</v>
      </c>
      <c r="D811" s="111" t="s">
        <v>24</v>
      </c>
      <c r="E811" s="111" t="s">
        <v>44170</v>
      </c>
    </row>
    <row r="812" spans="1:5">
      <c r="A812">
        <v>0</v>
      </c>
      <c r="B812" t="s">
        <v>4893</v>
      </c>
      <c r="C812" t="s">
        <v>44171</v>
      </c>
      <c r="D812" s="111" t="s">
        <v>40</v>
      </c>
      <c r="E812" s="111" t="s">
        <v>44172</v>
      </c>
    </row>
    <row r="813" spans="1:5">
      <c r="A813">
        <v>0</v>
      </c>
      <c r="B813" t="s">
        <v>44173</v>
      </c>
      <c r="C813">
        <v>0</v>
      </c>
      <c r="D813" s="111">
        <v>0</v>
      </c>
      <c r="E813" s="111" t="s">
        <v>42775</v>
      </c>
    </row>
    <row r="814" spans="1:5">
      <c r="A814">
        <v>0</v>
      </c>
      <c r="B814" t="s">
        <v>4894</v>
      </c>
      <c r="C814" t="s">
        <v>44174</v>
      </c>
      <c r="D814" s="111" t="s">
        <v>24</v>
      </c>
      <c r="E814" s="111" t="s">
        <v>44175</v>
      </c>
    </row>
    <row r="815" spans="1:5">
      <c r="A815">
        <v>0</v>
      </c>
      <c r="B815" t="s">
        <v>4895</v>
      </c>
      <c r="C815" t="s">
        <v>44176</v>
      </c>
      <c r="D815" s="111" t="s">
        <v>24</v>
      </c>
      <c r="E815" s="111" t="s">
        <v>44177</v>
      </c>
    </row>
    <row r="816" spans="1:5">
      <c r="A816">
        <v>0</v>
      </c>
      <c r="B816" t="s">
        <v>4896</v>
      </c>
      <c r="C816" t="s">
        <v>44178</v>
      </c>
      <c r="D816" s="111" t="s">
        <v>24</v>
      </c>
      <c r="E816" s="111" t="s">
        <v>44179</v>
      </c>
    </row>
    <row r="817" spans="1:5">
      <c r="A817">
        <v>0</v>
      </c>
      <c r="B817" t="s">
        <v>4897</v>
      </c>
      <c r="C817" t="s">
        <v>44180</v>
      </c>
      <c r="D817" s="111" t="s">
        <v>24</v>
      </c>
      <c r="E817" s="111" t="s">
        <v>44181</v>
      </c>
    </row>
    <row r="818" spans="1:5">
      <c r="A818">
        <v>0</v>
      </c>
      <c r="B818" t="s">
        <v>4898</v>
      </c>
      <c r="C818" t="s">
        <v>44182</v>
      </c>
      <c r="D818" s="111" t="s">
        <v>24</v>
      </c>
      <c r="E818" s="111" t="s">
        <v>44183</v>
      </c>
    </row>
    <row r="819" spans="1:5">
      <c r="A819">
        <v>0</v>
      </c>
      <c r="B819" t="s">
        <v>4899</v>
      </c>
      <c r="C819" t="s">
        <v>44184</v>
      </c>
      <c r="D819" s="111" t="s">
        <v>24</v>
      </c>
      <c r="E819" s="111" t="s">
        <v>44185</v>
      </c>
    </row>
    <row r="820" spans="1:5">
      <c r="A820">
        <v>0</v>
      </c>
      <c r="B820" t="s">
        <v>4900</v>
      </c>
      <c r="C820" t="s">
        <v>44186</v>
      </c>
      <c r="D820" s="111" t="s">
        <v>24</v>
      </c>
      <c r="E820" s="111" t="s">
        <v>44187</v>
      </c>
    </row>
    <row r="821" spans="1:5">
      <c r="A821">
        <v>0</v>
      </c>
      <c r="B821" t="s">
        <v>4901</v>
      </c>
      <c r="C821" t="s">
        <v>44188</v>
      </c>
      <c r="D821" s="111" t="s">
        <v>24</v>
      </c>
      <c r="E821" s="111" t="s">
        <v>44189</v>
      </c>
    </row>
    <row r="822" spans="1:5">
      <c r="A822">
        <v>0</v>
      </c>
      <c r="B822" t="s">
        <v>4902</v>
      </c>
      <c r="C822" t="s">
        <v>44190</v>
      </c>
      <c r="D822" s="111" t="s">
        <v>40</v>
      </c>
      <c r="E822" s="111" t="s">
        <v>44191</v>
      </c>
    </row>
    <row r="823" spans="1:5">
      <c r="A823">
        <v>0</v>
      </c>
      <c r="B823" t="s">
        <v>44192</v>
      </c>
      <c r="C823">
        <v>0</v>
      </c>
      <c r="D823" s="111">
        <v>0</v>
      </c>
      <c r="E823" s="111" t="s">
        <v>42775</v>
      </c>
    </row>
    <row r="824" spans="1:5">
      <c r="A824">
        <v>0</v>
      </c>
      <c r="B824" t="s">
        <v>4903</v>
      </c>
      <c r="C824" t="s">
        <v>44193</v>
      </c>
      <c r="D824" s="111" t="s">
        <v>40</v>
      </c>
      <c r="E824" s="111" t="s">
        <v>44194</v>
      </c>
    </row>
    <row r="825" spans="1:5">
      <c r="A825">
        <v>0</v>
      </c>
      <c r="B825" t="s">
        <v>4904</v>
      </c>
      <c r="C825" t="s">
        <v>44195</v>
      </c>
      <c r="D825" s="111" t="s">
        <v>40</v>
      </c>
      <c r="E825" s="111" t="s">
        <v>44196</v>
      </c>
    </row>
    <row r="826" spans="1:5">
      <c r="A826">
        <v>0</v>
      </c>
      <c r="B826" t="s">
        <v>44197</v>
      </c>
      <c r="C826">
        <v>0</v>
      </c>
      <c r="D826" s="111">
        <v>0</v>
      </c>
      <c r="E826" s="111" t="s">
        <v>42775</v>
      </c>
    </row>
    <row r="827" spans="1:5">
      <c r="A827">
        <v>0</v>
      </c>
      <c r="B827" t="s">
        <v>4905</v>
      </c>
      <c r="C827" t="s">
        <v>44198</v>
      </c>
      <c r="D827" s="111" t="s">
        <v>40</v>
      </c>
      <c r="E827" s="111" t="s">
        <v>44199</v>
      </c>
    </row>
    <row r="828" spans="1:5">
      <c r="A828">
        <v>0</v>
      </c>
      <c r="B828" t="s">
        <v>44200</v>
      </c>
      <c r="C828">
        <v>0</v>
      </c>
      <c r="D828" s="111">
        <v>0</v>
      </c>
      <c r="E828" s="111" t="s">
        <v>42775</v>
      </c>
    </row>
    <row r="829" spans="1:5">
      <c r="A829">
        <v>0</v>
      </c>
      <c r="B829" t="s">
        <v>4906</v>
      </c>
      <c r="C829" t="s">
        <v>44201</v>
      </c>
      <c r="D829" s="111" t="s">
        <v>40</v>
      </c>
      <c r="E829" s="111" t="s">
        <v>44202</v>
      </c>
    </row>
    <row r="830" spans="1:5">
      <c r="A830">
        <v>0</v>
      </c>
      <c r="B830" t="s">
        <v>4907</v>
      </c>
      <c r="C830" t="s">
        <v>44203</v>
      </c>
      <c r="D830" s="111" t="s">
        <v>40</v>
      </c>
      <c r="E830" s="111" t="s">
        <v>44204</v>
      </c>
    </row>
    <row r="831" spans="1:5">
      <c r="A831">
        <v>0</v>
      </c>
      <c r="B831" t="s">
        <v>4908</v>
      </c>
      <c r="C831" t="s">
        <v>44205</v>
      </c>
      <c r="D831" s="111" t="s">
        <v>40</v>
      </c>
      <c r="E831" s="111" t="s">
        <v>44206</v>
      </c>
    </row>
    <row r="832" spans="1:5">
      <c r="A832">
        <v>0</v>
      </c>
      <c r="B832" t="s">
        <v>44207</v>
      </c>
      <c r="C832">
        <v>0</v>
      </c>
      <c r="D832" s="111">
        <v>0</v>
      </c>
      <c r="E832" s="111" t="s">
        <v>42775</v>
      </c>
    </row>
    <row r="833" spans="1:5">
      <c r="A833">
        <v>0</v>
      </c>
      <c r="B833" t="s">
        <v>4909</v>
      </c>
      <c r="C833" t="s">
        <v>44208</v>
      </c>
      <c r="D833" s="111" t="s">
        <v>24</v>
      </c>
      <c r="E833" s="111" t="s">
        <v>44209</v>
      </c>
    </row>
    <row r="834" spans="1:5">
      <c r="A834" t="s">
        <v>44210</v>
      </c>
      <c r="B834">
        <v>0</v>
      </c>
      <c r="C834">
        <v>0</v>
      </c>
      <c r="D834" s="111">
        <v>0</v>
      </c>
      <c r="E834" s="111" t="s">
        <v>42775</v>
      </c>
    </row>
    <row r="835" spans="1:5">
      <c r="A835">
        <v>0</v>
      </c>
      <c r="B835" t="s">
        <v>44211</v>
      </c>
      <c r="C835">
        <v>0</v>
      </c>
      <c r="D835" s="111">
        <v>0</v>
      </c>
      <c r="E835" s="111" t="s">
        <v>42775</v>
      </c>
    </row>
    <row r="836" spans="1:5">
      <c r="A836">
        <v>0</v>
      </c>
      <c r="B836" t="s">
        <v>4910</v>
      </c>
      <c r="C836" t="s">
        <v>44212</v>
      </c>
      <c r="D836" s="111" t="s">
        <v>33</v>
      </c>
      <c r="E836" s="111" t="s">
        <v>44213</v>
      </c>
    </row>
    <row r="837" spans="1:5">
      <c r="A837">
        <v>0</v>
      </c>
      <c r="B837" t="s">
        <v>4911</v>
      </c>
      <c r="C837" t="s">
        <v>44214</v>
      </c>
      <c r="D837" s="111" t="s">
        <v>33</v>
      </c>
      <c r="E837" s="111" t="s">
        <v>44215</v>
      </c>
    </row>
    <row r="838" spans="1:5">
      <c r="A838">
        <v>0</v>
      </c>
      <c r="B838" t="s">
        <v>4912</v>
      </c>
      <c r="C838" t="s">
        <v>44216</v>
      </c>
      <c r="D838" s="111" t="s">
        <v>24</v>
      </c>
      <c r="E838" s="111" t="s">
        <v>44217</v>
      </c>
    </row>
    <row r="839" spans="1:5">
      <c r="A839">
        <v>0</v>
      </c>
      <c r="B839" t="s">
        <v>4913</v>
      </c>
      <c r="C839" t="s">
        <v>44218</v>
      </c>
      <c r="D839" s="111" t="s">
        <v>24</v>
      </c>
      <c r="E839" s="111" t="s">
        <v>44219</v>
      </c>
    </row>
    <row r="840" spans="1:5">
      <c r="A840">
        <v>0</v>
      </c>
      <c r="B840" t="s">
        <v>4914</v>
      </c>
      <c r="C840" t="s">
        <v>44220</v>
      </c>
      <c r="D840" s="111" t="s">
        <v>24</v>
      </c>
      <c r="E840" s="111" t="s">
        <v>44221</v>
      </c>
    </row>
    <row r="841" spans="1:5">
      <c r="A841">
        <v>0</v>
      </c>
      <c r="B841" t="s">
        <v>4915</v>
      </c>
      <c r="C841" t="s">
        <v>44222</v>
      </c>
      <c r="D841" s="111" t="s">
        <v>24</v>
      </c>
      <c r="E841" s="111" t="s">
        <v>44223</v>
      </c>
    </row>
    <row r="842" spans="1:5">
      <c r="A842">
        <v>0</v>
      </c>
      <c r="B842" t="s">
        <v>4916</v>
      </c>
      <c r="C842" t="s">
        <v>44224</v>
      </c>
      <c r="D842" s="111" t="s">
        <v>24</v>
      </c>
      <c r="E842" s="111" t="s">
        <v>44225</v>
      </c>
    </row>
    <row r="843" spans="1:5">
      <c r="A843">
        <v>0</v>
      </c>
      <c r="B843" t="s">
        <v>4917</v>
      </c>
      <c r="C843" t="s">
        <v>44226</v>
      </c>
      <c r="D843" s="111" t="s">
        <v>24</v>
      </c>
      <c r="E843" s="111" t="s">
        <v>44227</v>
      </c>
    </row>
    <row r="844" spans="1:5">
      <c r="A844">
        <v>0</v>
      </c>
      <c r="B844" t="s">
        <v>4918</v>
      </c>
      <c r="C844" t="s">
        <v>44228</v>
      </c>
      <c r="D844" s="111" t="s">
        <v>24</v>
      </c>
      <c r="E844" s="111" t="s">
        <v>44229</v>
      </c>
    </row>
    <row r="845" spans="1:5">
      <c r="A845" t="s">
        <v>44230</v>
      </c>
      <c r="B845">
        <v>0</v>
      </c>
      <c r="C845">
        <v>0</v>
      </c>
      <c r="D845" s="111">
        <v>0</v>
      </c>
      <c r="E845" s="111" t="s">
        <v>42775</v>
      </c>
    </row>
    <row r="846" spans="1:5">
      <c r="A846">
        <v>0</v>
      </c>
      <c r="B846" t="s">
        <v>44231</v>
      </c>
      <c r="C846">
        <v>0</v>
      </c>
      <c r="D846" s="111">
        <v>0</v>
      </c>
      <c r="E846" s="111" t="s">
        <v>42775</v>
      </c>
    </row>
    <row r="847" spans="1:5">
      <c r="A847">
        <v>0</v>
      </c>
      <c r="B847" t="s">
        <v>4919</v>
      </c>
      <c r="C847" t="s">
        <v>44232</v>
      </c>
      <c r="D847" s="111" t="s">
        <v>24</v>
      </c>
      <c r="E847" s="111" t="s">
        <v>44233</v>
      </c>
    </row>
    <row r="848" spans="1:5">
      <c r="A848">
        <v>0</v>
      </c>
      <c r="B848" t="s">
        <v>4920</v>
      </c>
      <c r="C848" t="s">
        <v>44234</v>
      </c>
      <c r="D848" s="111" t="s">
        <v>24</v>
      </c>
      <c r="E848" s="111" t="s">
        <v>44235</v>
      </c>
    </row>
    <row r="849" spans="1:5">
      <c r="A849">
        <v>0</v>
      </c>
      <c r="B849" t="s">
        <v>4921</v>
      </c>
      <c r="C849" t="s">
        <v>44236</v>
      </c>
      <c r="D849" s="111" t="s">
        <v>24</v>
      </c>
      <c r="E849" s="111" t="s">
        <v>44237</v>
      </c>
    </row>
    <row r="850" spans="1:5">
      <c r="A850">
        <v>0</v>
      </c>
      <c r="B850" t="s">
        <v>4922</v>
      </c>
      <c r="C850" t="s">
        <v>44238</v>
      </c>
      <c r="D850" s="111" t="s">
        <v>24</v>
      </c>
      <c r="E850" s="111" t="s">
        <v>44239</v>
      </c>
    </row>
    <row r="851" spans="1:5">
      <c r="A851">
        <v>0</v>
      </c>
      <c r="B851" t="s">
        <v>4923</v>
      </c>
      <c r="C851" t="s">
        <v>44240</v>
      </c>
      <c r="D851" s="111" t="s">
        <v>24</v>
      </c>
      <c r="E851" s="111" t="s">
        <v>44241</v>
      </c>
    </row>
    <row r="852" spans="1:5">
      <c r="A852">
        <v>0</v>
      </c>
      <c r="B852" t="s">
        <v>4924</v>
      </c>
      <c r="C852" t="s">
        <v>44242</v>
      </c>
      <c r="D852" s="111" t="s">
        <v>24</v>
      </c>
      <c r="E852" s="111" t="s">
        <v>44243</v>
      </c>
    </row>
    <row r="853" spans="1:5">
      <c r="A853">
        <v>0</v>
      </c>
      <c r="B853" t="s">
        <v>4925</v>
      </c>
      <c r="C853" t="s">
        <v>44244</v>
      </c>
      <c r="D853" s="111" t="s">
        <v>24</v>
      </c>
      <c r="E853" s="111" t="s">
        <v>44245</v>
      </c>
    </row>
    <row r="854" spans="1:5">
      <c r="A854">
        <v>0</v>
      </c>
      <c r="B854" t="s">
        <v>4926</v>
      </c>
      <c r="C854" t="s">
        <v>44246</v>
      </c>
      <c r="D854" s="111" t="s">
        <v>24</v>
      </c>
      <c r="E854" s="111" t="s">
        <v>44247</v>
      </c>
    </row>
    <row r="855" spans="1:5">
      <c r="A855">
        <v>0</v>
      </c>
      <c r="B855" t="s">
        <v>4927</v>
      </c>
      <c r="C855" t="s">
        <v>44248</v>
      </c>
      <c r="D855" s="111" t="s">
        <v>24</v>
      </c>
      <c r="E855" s="111" t="s">
        <v>44249</v>
      </c>
    </row>
    <row r="856" spans="1:5">
      <c r="A856">
        <v>0</v>
      </c>
      <c r="B856" t="s">
        <v>4928</v>
      </c>
      <c r="C856" t="s">
        <v>44250</v>
      </c>
      <c r="D856" s="111" t="s">
        <v>24</v>
      </c>
      <c r="E856" s="111" t="s">
        <v>44251</v>
      </c>
    </row>
    <row r="857" spans="1:5">
      <c r="A857">
        <v>0</v>
      </c>
      <c r="B857" t="s">
        <v>4929</v>
      </c>
      <c r="C857" t="s">
        <v>44252</v>
      </c>
      <c r="D857" s="111" t="s">
        <v>24</v>
      </c>
      <c r="E857" s="111" t="s">
        <v>44253</v>
      </c>
    </row>
    <row r="858" spans="1:5">
      <c r="A858">
        <v>0</v>
      </c>
      <c r="B858" t="s">
        <v>4930</v>
      </c>
      <c r="C858" t="s">
        <v>44254</v>
      </c>
      <c r="D858" s="111" t="s">
        <v>24</v>
      </c>
      <c r="E858" s="111" t="s">
        <v>44255</v>
      </c>
    </row>
    <row r="859" spans="1:5">
      <c r="A859">
        <v>0</v>
      </c>
      <c r="B859" t="s">
        <v>4931</v>
      </c>
      <c r="C859" t="s">
        <v>44256</v>
      </c>
      <c r="D859" s="111" t="s">
        <v>24</v>
      </c>
      <c r="E859" s="111" t="s">
        <v>43289</v>
      </c>
    </row>
    <row r="860" spans="1:5">
      <c r="A860">
        <v>0</v>
      </c>
      <c r="B860" t="s">
        <v>4932</v>
      </c>
      <c r="C860" t="s">
        <v>44257</v>
      </c>
      <c r="D860" s="111" t="s">
        <v>24</v>
      </c>
      <c r="E860" s="111" t="s">
        <v>44258</v>
      </c>
    </row>
    <row r="861" spans="1:5">
      <c r="A861">
        <v>0</v>
      </c>
      <c r="B861" t="s">
        <v>4933</v>
      </c>
      <c r="C861" t="s">
        <v>44259</v>
      </c>
      <c r="D861" s="111" t="s">
        <v>24</v>
      </c>
      <c r="E861" s="111" t="s">
        <v>44260</v>
      </c>
    </row>
    <row r="862" spans="1:5">
      <c r="A862">
        <v>0</v>
      </c>
      <c r="B862" t="s">
        <v>4934</v>
      </c>
      <c r="C862" t="s">
        <v>44261</v>
      </c>
      <c r="D862" s="111" t="s">
        <v>24</v>
      </c>
      <c r="E862" s="111" t="s">
        <v>44262</v>
      </c>
    </row>
    <row r="863" spans="1:5">
      <c r="A863">
        <v>0</v>
      </c>
      <c r="B863" t="s">
        <v>4935</v>
      </c>
      <c r="C863" t="s">
        <v>44263</v>
      </c>
      <c r="D863" s="111" t="s">
        <v>24</v>
      </c>
      <c r="E863" s="111" t="s">
        <v>44264</v>
      </c>
    </row>
    <row r="864" spans="1:5">
      <c r="A864">
        <v>0</v>
      </c>
      <c r="B864" t="s">
        <v>4936</v>
      </c>
      <c r="C864" t="s">
        <v>44265</v>
      </c>
      <c r="D864" s="111" t="s">
        <v>24</v>
      </c>
      <c r="E864" s="111" t="s">
        <v>44266</v>
      </c>
    </row>
    <row r="865" spans="1:5">
      <c r="A865">
        <v>0</v>
      </c>
      <c r="B865" t="s">
        <v>4937</v>
      </c>
      <c r="C865" t="s">
        <v>44267</v>
      </c>
      <c r="D865" s="111" t="s">
        <v>24</v>
      </c>
      <c r="E865" s="111" t="s">
        <v>44268</v>
      </c>
    </row>
    <row r="866" spans="1:5">
      <c r="A866">
        <v>0</v>
      </c>
      <c r="B866" t="s">
        <v>4938</v>
      </c>
      <c r="C866" t="s">
        <v>44269</v>
      </c>
      <c r="D866" s="111" t="s">
        <v>24</v>
      </c>
      <c r="E866" s="111" t="s">
        <v>44270</v>
      </c>
    </row>
    <row r="867" spans="1:5">
      <c r="A867">
        <v>0</v>
      </c>
      <c r="B867" t="s">
        <v>4939</v>
      </c>
      <c r="C867" t="s">
        <v>44271</v>
      </c>
      <c r="D867" s="111" t="s">
        <v>40</v>
      </c>
      <c r="E867" s="111" t="s">
        <v>43101</v>
      </c>
    </row>
    <row r="868" spans="1:5">
      <c r="A868" t="s">
        <v>44272</v>
      </c>
      <c r="B868">
        <v>0</v>
      </c>
      <c r="C868">
        <v>0</v>
      </c>
      <c r="D868" s="111">
        <v>0</v>
      </c>
      <c r="E868" s="111" t="s">
        <v>42775</v>
      </c>
    </row>
    <row r="869" spans="1:5">
      <c r="A869">
        <v>0</v>
      </c>
      <c r="B869" t="s">
        <v>44273</v>
      </c>
      <c r="C869">
        <v>0</v>
      </c>
      <c r="D869" s="111">
        <v>0</v>
      </c>
      <c r="E869" s="111" t="s">
        <v>42775</v>
      </c>
    </row>
    <row r="870" spans="1:5">
      <c r="A870">
        <v>0</v>
      </c>
      <c r="B870" t="s">
        <v>4940</v>
      </c>
      <c r="C870" t="s">
        <v>44274</v>
      </c>
      <c r="D870" s="111" t="s">
        <v>24</v>
      </c>
      <c r="E870" s="111" t="s">
        <v>44275</v>
      </c>
    </row>
    <row r="871" spans="1:5">
      <c r="A871">
        <v>0</v>
      </c>
      <c r="B871" t="s">
        <v>4941</v>
      </c>
      <c r="C871" t="s">
        <v>44276</v>
      </c>
      <c r="D871" s="111" t="s">
        <v>24</v>
      </c>
      <c r="E871" s="111" t="s">
        <v>44277</v>
      </c>
    </row>
    <row r="872" spans="1:5">
      <c r="A872">
        <v>0</v>
      </c>
      <c r="B872" t="s">
        <v>4942</v>
      </c>
      <c r="C872" t="s">
        <v>44278</v>
      </c>
      <c r="D872" s="111" t="s">
        <v>24</v>
      </c>
      <c r="E872" s="111" t="s">
        <v>44279</v>
      </c>
    </row>
    <row r="873" spans="1:5">
      <c r="A873">
        <v>0</v>
      </c>
      <c r="B873" t="s">
        <v>4943</v>
      </c>
      <c r="C873" t="s">
        <v>44280</v>
      </c>
      <c r="D873" s="111" t="s">
        <v>24</v>
      </c>
      <c r="E873" s="111" t="s">
        <v>44281</v>
      </c>
    </row>
    <row r="874" spans="1:5">
      <c r="A874">
        <v>0</v>
      </c>
      <c r="B874" t="s">
        <v>4944</v>
      </c>
      <c r="C874" t="s">
        <v>44282</v>
      </c>
      <c r="D874" s="111" t="s">
        <v>24</v>
      </c>
      <c r="E874" s="111" t="s">
        <v>44283</v>
      </c>
    </row>
    <row r="875" spans="1:5">
      <c r="A875">
        <v>0</v>
      </c>
      <c r="B875">
        <v>0</v>
      </c>
      <c r="C875">
        <v>0</v>
      </c>
      <c r="D875" s="111">
        <v>0</v>
      </c>
      <c r="E875" s="111" t="s">
        <v>42775</v>
      </c>
    </row>
    <row r="876" spans="1:5">
      <c r="A876">
        <v>0</v>
      </c>
      <c r="B876">
        <v>0</v>
      </c>
      <c r="C876">
        <v>0</v>
      </c>
      <c r="D876" s="111">
        <v>0</v>
      </c>
      <c r="E876" s="111" t="s">
        <v>42775</v>
      </c>
    </row>
    <row r="877" spans="1:5">
      <c r="A877" t="s">
        <v>44284</v>
      </c>
      <c r="B877">
        <v>0</v>
      </c>
      <c r="C877">
        <v>0</v>
      </c>
      <c r="D877" s="111">
        <v>0</v>
      </c>
      <c r="E877" s="111" t="s">
        <v>42775</v>
      </c>
    </row>
    <row r="878" spans="1:5">
      <c r="A878">
        <v>0</v>
      </c>
      <c r="B878" t="s">
        <v>44285</v>
      </c>
      <c r="C878">
        <v>0</v>
      </c>
      <c r="D878" s="111">
        <v>0</v>
      </c>
      <c r="E878" s="111" t="s">
        <v>42775</v>
      </c>
    </row>
    <row r="879" spans="1:5">
      <c r="A879">
        <v>0</v>
      </c>
      <c r="B879" t="s">
        <v>4945</v>
      </c>
      <c r="C879" t="s">
        <v>44286</v>
      </c>
      <c r="D879" s="111" t="s">
        <v>33</v>
      </c>
      <c r="E879" s="111" t="s">
        <v>44287</v>
      </c>
    </row>
    <row r="880" spans="1:5">
      <c r="A880">
        <v>0</v>
      </c>
      <c r="B880" t="s">
        <v>4946</v>
      </c>
      <c r="C880" t="s">
        <v>44288</v>
      </c>
      <c r="D880" s="111" t="s">
        <v>33</v>
      </c>
      <c r="E880" s="111" t="s">
        <v>44289</v>
      </c>
    </row>
    <row r="881" spans="1:5">
      <c r="A881">
        <v>0</v>
      </c>
      <c r="B881" t="s">
        <v>4947</v>
      </c>
      <c r="C881" t="s">
        <v>44290</v>
      </c>
      <c r="D881" s="111" t="s">
        <v>24</v>
      </c>
      <c r="E881" s="111" t="s">
        <v>44291</v>
      </c>
    </row>
    <row r="882" spans="1:5">
      <c r="A882">
        <v>0</v>
      </c>
      <c r="B882" t="s">
        <v>4948</v>
      </c>
      <c r="C882" t="s">
        <v>44292</v>
      </c>
      <c r="D882" s="111" t="s">
        <v>24</v>
      </c>
      <c r="E882" s="111" t="s">
        <v>44293</v>
      </c>
    </row>
    <row r="883" spans="1:5">
      <c r="A883">
        <v>0</v>
      </c>
      <c r="B883" t="s">
        <v>4949</v>
      </c>
      <c r="C883" t="s">
        <v>44294</v>
      </c>
      <c r="D883" s="111" t="s">
        <v>24</v>
      </c>
      <c r="E883" s="111" t="s">
        <v>44295</v>
      </c>
    </row>
    <row r="884" spans="1:5">
      <c r="A884">
        <v>0</v>
      </c>
      <c r="B884" t="s">
        <v>4950</v>
      </c>
      <c r="C884" t="s">
        <v>44296</v>
      </c>
      <c r="D884" s="111" t="s">
        <v>40</v>
      </c>
      <c r="E884" s="111" t="s">
        <v>44297</v>
      </c>
    </row>
    <row r="885" spans="1:5">
      <c r="A885">
        <v>0</v>
      </c>
      <c r="B885" t="s">
        <v>4951</v>
      </c>
      <c r="C885" t="s">
        <v>44298</v>
      </c>
      <c r="D885" s="111" t="s">
        <v>40</v>
      </c>
      <c r="E885" s="111" t="s">
        <v>44299</v>
      </c>
    </row>
    <row r="886" spans="1:5">
      <c r="A886">
        <v>0</v>
      </c>
      <c r="B886" t="s">
        <v>4952</v>
      </c>
      <c r="C886" t="s">
        <v>44300</v>
      </c>
      <c r="D886" s="111" t="s">
        <v>24</v>
      </c>
      <c r="E886" s="111" t="s">
        <v>44301</v>
      </c>
    </row>
    <row r="887" spans="1:5">
      <c r="A887">
        <v>0</v>
      </c>
      <c r="B887" t="s">
        <v>4953</v>
      </c>
      <c r="C887" t="s">
        <v>44302</v>
      </c>
      <c r="D887" s="111" t="s">
        <v>40</v>
      </c>
      <c r="E887" s="111" t="s">
        <v>44303</v>
      </c>
    </row>
    <row r="888" spans="1:5">
      <c r="A888">
        <v>0</v>
      </c>
      <c r="B888" t="s">
        <v>4954</v>
      </c>
      <c r="C888" t="s">
        <v>44304</v>
      </c>
      <c r="D888" s="111" t="s">
        <v>24</v>
      </c>
      <c r="E888" s="111" t="s">
        <v>44305</v>
      </c>
    </row>
    <row r="889" spans="1:5">
      <c r="A889">
        <v>0</v>
      </c>
      <c r="B889" t="s">
        <v>4955</v>
      </c>
      <c r="C889" t="s">
        <v>44306</v>
      </c>
      <c r="D889" s="111" t="s">
        <v>24</v>
      </c>
      <c r="E889" s="111" t="s">
        <v>44307</v>
      </c>
    </row>
    <row r="890" spans="1:5">
      <c r="A890">
        <v>0</v>
      </c>
      <c r="B890" t="s">
        <v>4956</v>
      </c>
      <c r="C890" t="s">
        <v>44308</v>
      </c>
      <c r="D890" s="111" t="s">
        <v>24</v>
      </c>
      <c r="E890" s="111" t="s">
        <v>44309</v>
      </c>
    </row>
    <row r="891" spans="1:5">
      <c r="A891">
        <v>0</v>
      </c>
      <c r="B891" t="s">
        <v>4957</v>
      </c>
      <c r="C891" t="s">
        <v>44310</v>
      </c>
      <c r="D891" s="111" t="s">
        <v>24</v>
      </c>
      <c r="E891" s="111" t="s">
        <v>44311</v>
      </c>
    </row>
    <row r="892" spans="1:5">
      <c r="A892">
        <v>0</v>
      </c>
      <c r="B892" t="s">
        <v>4958</v>
      </c>
      <c r="C892" t="s">
        <v>4959</v>
      </c>
      <c r="D892" s="111" t="s">
        <v>40</v>
      </c>
      <c r="E892" s="111" t="s">
        <v>44312</v>
      </c>
    </row>
    <row r="893" spans="1:5">
      <c r="A893">
        <v>0</v>
      </c>
      <c r="B893" t="s">
        <v>44313</v>
      </c>
      <c r="C893">
        <v>0</v>
      </c>
      <c r="D893" s="111">
        <v>0</v>
      </c>
      <c r="E893" s="111" t="s">
        <v>42775</v>
      </c>
    </row>
    <row r="894" spans="1:5">
      <c r="A894">
        <v>0</v>
      </c>
      <c r="B894" t="s">
        <v>4960</v>
      </c>
      <c r="C894" t="s">
        <v>44314</v>
      </c>
      <c r="D894" s="111" t="s">
        <v>42970</v>
      </c>
      <c r="E894" s="111" t="s">
        <v>44315</v>
      </c>
    </row>
    <row r="895" spans="1:5">
      <c r="A895">
        <v>0</v>
      </c>
      <c r="B895" t="s">
        <v>4961</v>
      </c>
      <c r="C895" t="s">
        <v>44316</v>
      </c>
      <c r="D895" s="111" t="s">
        <v>42970</v>
      </c>
      <c r="E895" s="111" t="s">
        <v>44317</v>
      </c>
    </row>
    <row r="896" spans="1:5">
      <c r="A896">
        <v>0</v>
      </c>
      <c r="B896" t="s">
        <v>4962</v>
      </c>
      <c r="C896" t="s">
        <v>44318</v>
      </c>
      <c r="D896" s="111" t="s">
        <v>42876</v>
      </c>
      <c r="E896" s="111" t="s">
        <v>44319</v>
      </c>
    </row>
    <row r="897" spans="1:5">
      <c r="A897">
        <v>0</v>
      </c>
      <c r="B897" t="s">
        <v>4963</v>
      </c>
      <c r="C897" t="s">
        <v>44320</v>
      </c>
      <c r="D897" s="111" t="s">
        <v>42876</v>
      </c>
      <c r="E897" s="111" t="s">
        <v>44321</v>
      </c>
    </row>
    <row r="898" spans="1:5">
      <c r="A898">
        <v>0</v>
      </c>
      <c r="B898" t="s">
        <v>4964</v>
      </c>
      <c r="C898" t="s">
        <v>44322</v>
      </c>
      <c r="D898" s="111" t="s">
        <v>42876</v>
      </c>
      <c r="E898" s="111" t="s">
        <v>44323</v>
      </c>
    </row>
    <row r="899" spans="1:5">
      <c r="A899">
        <v>0</v>
      </c>
      <c r="B899" t="s">
        <v>4965</v>
      </c>
      <c r="C899" t="s">
        <v>44324</v>
      </c>
      <c r="D899" s="111" t="s">
        <v>42876</v>
      </c>
      <c r="E899" s="111" t="s">
        <v>44325</v>
      </c>
    </row>
    <row r="900" spans="1:5">
      <c r="A900">
        <v>0</v>
      </c>
      <c r="B900" t="s">
        <v>16708</v>
      </c>
      <c r="C900" t="s">
        <v>44326</v>
      </c>
      <c r="D900" s="111" t="s">
        <v>44327</v>
      </c>
      <c r="E900" s="111" t="s">
        <v>44328</v>
      </c>
    </row>
    <row r="901" spans="1:5">
      <c r="A901">
        <v>0</v>
      </c>
      <c r="B901" t="s">
        <v>4966</v>
      </c>
      <c r="C901" t="s">
        <v>44329</v>
      </c>
      <c r="D901" s="111" t="s">
        <v>42876</v>
      </c>
      <c r="E901" s="111" t="s">
        <v>44330</v>
      </c>
    </row>
    <row r="902" spans="1:5">
      <c r="A902">
        <v>0</v>
      </c>
      <c r="B902" t="s">
        <v>4967</v>
      </c>
      <c r="C902" t="s">
        <v>44331</v>
      </c>
      <c r="D902" s="111" t="s">
        <v>42876</v>
      </c>
      <c r="E902" s="111" t="s">
        <v>44332</v>
      </c>
    </row>
    <row r="903" spans="1:5">
      <c r="A903">
        <v>0</v>
      </c>
      <c r="B903" t="s">
        <v>4968</v>
      </c>
      <c r="C903" t="s">
        <v>44333</v>
      </c>
      <c r="D903" s="111" t="s">
        <v>42876</v>
      </c>
      <c r="E903" s="111" t="s">
        <v>44334</v>
      </c>
    </row>
    <row r="904" spans="1:5">
      <c r="A904">
        <v>0</v>
      </c>
      <c r="B904" t="s">
        <v>4969</v>
      </c>
      <c r="C904" t="s">
        <v>44335</v>
      </c>
      <c r="D904" s="111" t="s">
        <v>42876</v>
      </c>
      <c r="E904" s="111" t="s">
        <v>44336</v>
      </c>
    </row>
    <row r="905" spans="1:5">
      <c r="A905">
        <v>0</v>
      </c>
      <c r="B905" t="s">
        <v>4970</v>
      </c>
      <c r="C905" t="s">
        <v>44337</v>
      </c>
      <c r="D905" s="111" t="s">
        <v>42876</v>
      </c>
      <c r="E905" s="111" t="s">
        <v>44338</v>
      </c>
    </row>
    <row r="906" spans="1:5">
      <c r="A906">
        <v>0</v>
      </c>
      <c r="B906" t="s">
        <v>4971</v>
      </c>
      <c r="C906" t="s">
        <v>44339</v>
      </c>
      <c r="D906" s="111" t="s">
        <v>42876</v>
      </c>
      <c r="E906" s="111" t="s">
        <v>44340</v>
      </c>
    </row>
    <row r="907" spans="1:5">
      <c r="A907">
        <v>0</v>
      </c>
      <c r="B907" t="s">
        <v>4972</v>
      </c>
      <c r="C907" t="s">
        <v>44341</v>
      </c>
      <c r="D907" s="111" t="s">
        <v>40</v>
      </c>
      <c r="E907" s="111" t="s">
        <v>44342</v>
      </c>
    </row>
    <row r="908" spans="1:5">
      <c r="A908">
        <v>0</v>
      </c>
      <c r="B908" t="s">
        <v>44343</v>
      </c>
      <c r="C908">
        <v>0</v>
      </c>
      <c r="D908" s="111">
        <v>0</v>
      </c>
      <c r="E908" s="111" t="s">
        <v>42775</v>
      </c>
    </row>
    <row r="909" spans="1:5">
      <c r="A909">
        <v>0</v>
      </c>
      <c r="B909" t="s">
        <v>4973</v>
      </c>
      <c r="C909" t="s">
        <v>4974</v>
      </c>
      <c r="D909" s="111" t="s">
        <v>4135</v>
      </c>
      <c r="E909" s="111" t="s">
        <v>44344</v>
      </c>
    </row>
    <row r="910" spans="1:5">
      <c r="A910">
        <v>0</v>
      </c>
      <c r="B910" t="s">
        <v>4975</v>
      </c>
      <c r="C910" t="s">
        <v>44345</v>
      </c>
      <c r="D910" s="111" t="s">
        <v>24</v>
      </c>
      <c r="E910" s="111" t="s">
        <v>44346</v>
      </c>
    </row>
    <row r="911" spans="1:5">
      <c r="A911">
        <v>0</v>
      </c>
      <c r="B911" t="s">
        <v>4976</v>
      </c>
      <c r="C911" t="s">
        <v>44347</v>
      </c>
      <c r="D911" s="111" t="s">
        <v>40</v>
      </c>
      <c r="E911" s="111" t="s">
        <v>44348</v>
      </c>
    </row>
    <row r="912" spans="1:5">
      <c r="A912">
        <v>0</v>
      </c>
      <c r="B912" t="s">
        <v>4977</v>
      </c>
      <c r="C912" t="s">
        <v>4978</v>
      </c>
      <c r="D912" s="111" t="s">
        <v>24</v>
      </c>
      <c r="E912" s="111" t="s">
        <v>44349</v>
      </c>
    </row>
    <row r="913" spans="1:5">
      <c r="A913">
        <v>0</v>
      </c>
      <c r="B913" t="s">
        <v>4979</v>
      </c>
      <c r="C913" t="s">
        <v>44350</v>
      </c>
      <c r="D913" s="111" t="s">
        <v>24</v>
      </c>
      <c r="E913" s="111" t="s">
        <v>44351</v>
      </c>
    </row>
    <row r="914" spans="1:5">
      <c r="A914">
        <v>0</v>
      </c>
      <c r="B914" t="s">
        <v>4980</v>
      </c>
      <c r="C914" t="s">
        <v>44352</v>
      </c>
      <c r="D914" s="111" t="s">
        <v>24</v>
      </c>
      <c r="E914" s="111" t="s">
        <v>44353</v>
      </c>
    </row>
    <row r="915" spans="1:5">
      <c r="A915">
        <v>0</v>
      </c>
      <c r="B915" t="s">
        <v>44354</v>
      </c>
      <c r="C915">
        <v>0</v>
      </c>
      <c r="D915" s="111">
        <v>0</v>
      </c>
      <c r="E915" s="111" t="s">
        <v>42775</v>
      </c>
    </row>
    <row r="916" spans="1:5">
      <c r="A916">
        <v>0</v>
      </c>
      <c r="B916" t="s">
        <v>4981</v>
      </c>
      <c r="C916" t="s">
        <v>44355</v>
      </c>
      <c r="D916" s="111" t="s">
        <v>4130</v>
      </c>
      <c r="E916" s="111" t="s">
        <v>44356</v>
      </c>
    </row>
    <row r="917" spans="1:5">
      <c r="A917" t="s">
        <v>44357</v>
      </c>
      <c r="B917">
        <v>0</v>
      </c>
      <c r="C917">
        <v>0</v>
      </c>
      <c r="D917" s="111">
        <v>0</v>
      </c>
      <c r="E917" s="111" t="s">
        <v>42775</v>
      </c>
    </row>
    <row r="918" spans="1:5">
      <c r="A918">
        <v>0</v>
      </c>
      <c r="B918" t="s">
        <v>44358</v>
      </c>
      <c r="C918">
        <v>0</v>
      </c>
      <c r="D918" s="111">
        <v>0</v>
      </c>
      <c r="E918" s="111" t="s">
        <v>42775</v>
      </c>
    </row>
    <row r="919" spans="1:5">
      <c r="A919">
        <v>0</v>
      </c>
      <c r="B919" t="s">
        <v>4982</v>
      </c>
      <c r="C919" t="s">
        <v>4983</v>
      </c>
      <c r="D919" s="111" t="s">
        <v>24</v>
      </c>
      <c r="E919" s="111" t="s">
        <v>44359</v>
      </c>
    </row>
    <row r="920" spans="1:5">
      <c r="A920">
        <v>0</v>
      </c>
      <c r="B920">
        <v>0</v>
      </c>
      <c r="C920">
        <v>0</v>
      </c>
      <c r="D920" s="111">
        <v>0</v>
      </c>
      <c r="E920" s="111" t="s">
        <v>42775</v>
      </c>
    </row>
    <row r="921" spans="1:5">
      <c r="A921">
        <v>0</v>
      </c>
      <c r="B921">
        <v>0</v>
      </c>
      <c r="C921">
        <v>0</v>
      </c>
      <c r="D921" s="111">
        <v>0</v>
      </c>
      <c r="E921" s="111" t="s">
        <v>42775</v>
      </c>
    </row>
    <row r="922" spans="1:5">
      <c r="A922" t="s">
        <v>44360</v>
      </c>
      <c r="B922">
        <v>0</v>
      </c>
      <c r="C922">
        <v>0</v>
      </c>
      <c r="D922" s="111">
        <v>0</v>
      </c>
      <c r="E922" s="111" t="s">
        <v>42775</v>
      </c>
    </row>
    <row r="923" spans="1:5">
      <c r="A923">
        <v>0</v>
      </c>
      <c r="B923" t="s">
        <v>44361</v>
      </c>
      <c r="C923">
        <v>0</v>
      </c>
      <c r="D923" s="111">
        <v>0</v>
      </c>
      <c r="E923" s="111" t="s">
        <v>42775</v>
      </c>
    </row>
    <row r="924" spans="1:5">
      <c r="A924">
        <v>0</v>
      </c>
      <c r="B924" t="s">
        <v>4984</v>
      </c>
      <c r="C924" t="s">
        <v>44362</v>
      </c>
      <c r="D924" s="111" t="s">
        <v>4130</v>
      </c>
      <c r="E924" s="111" t="s">
        <v>44363</v>
      </c>
    </row>
    <row r="925" spans="1:5">
      <c r="A925">
        <v>0</v>
      </c>
      <c r="B925" t="s">
        <v>4985</v>
      </c>
      <c r="C925" t="s">
        <v>44364</v>
      </c>
      <c r="D925" s="111" t="s">
        <v>4130</v>
      </c>
      <c r="E925" s="111" t="s">
        <v>44365</v>
      </c>
    </row>
    <row r="926" spans="1:5">
      <c r="A926">
        <v>0</v>
      </c>
      <c r="B926" t="s">
        <v>4986</v>
      </c>
      <c r="C926" t="s">
        <v>44366</v>
      </c>
      <c r="D926" s="111" t="s">
        <v>4130</v>
      </c>
      <c r="E926" s="111" t="s">
        <v>44367</v>
      </c>
    </row>
    <row r="927" spans="1:5">
      <c r="A927">
        <v>0</v>
      </c>
      <c r="B927" t="s">
        <v>4987</v>
      </c>
      <c r="C927" t="s">
        <v>44368</v>
      </c>
      <c r="D927" s="111" t="s">
        <v>4130</v>
      </c>
      <c r="E927" s="111" t="s">
        <v>44369</v>
      </c>
    </row>
    <row r="928" spans="1:5">
      <c r="A928">
        <v>0</v>
      </c>
      <c r="B928" t="s">
        <v>4988</v>
      </c>
      <c r="C928" t="s">
        <v>44370</v>
      </c>
      <c r="D928" s="111" t="s">
        <v>4130</v>
      </c>
      <c r="E928" s="111" t="s">
        <v>44371</v>
      </c>
    </row>
    <row r="929" spans="1:5">
      <c r="A929">
        <v>0</v>
      </c>
      <c r="B929" t="s">
        <v>44372</v>
      </c>
      <c r="C929">
        <v>0</v>
      </c>
      <c r="D929" s="111">
        <v>0</v>
      </c>
      <c r="E929" s="111" t="s">
        <v>42775</v>
      </c>
    </row>
    <row r="930" spans="1:5">
      <c r="A930">
        <v>0</v>
      </c>
      <c r="B930" t="s">
        <v>4989</v>
      </c>
      <c r="C930" t="s">
        <v>44373</v>
      </c>
      <c r="D930" s="111" t="s">
        <v>40</v>
      </c>
      <c r="E930" s="111" t="s">
        <v>44374</v>
      </c>
    </row>
    <row r="931" spans="1:5">
      <c r="A931">
        <v>0</v>
      </c>
      <c r="B931" t="s">
        <v>4990</v>
      </c>
      <c r="C931" t="s">
        <v>44375</v>
      </c>
      <c r="D931" s="111" t="s">
        <v>40</v>
      </c>
      <c r="E931" s="111" t="s">
        <v>44376</v>
      </c>
    </row>
    <row r="932" spans="1:5">
      <c r="A932">
        <v>0</v>
      </c>
      <c r="B932" t="s">
        <v>4991</v>
      </c>
      <c r="C932" t="s">
        <v>44377</v>
      </c>
      <c r="D932" s="111" t="s">
        <v>40</v>
      </c>
      <c r="E932" s="111" t="s">
        <v>44378</v>
      </c>
    </row>
    <row r="933" spans="1:5">
      <c r="A933">
        <v>0</v>
      </c>
      <c r="B933" t="s">
        <v>44379</v>
      </c>
      <c r="C933">
        <v>0</v>
      </c>
      <c r="D933" s="111">
        <v>0</v>
      </c>
      <c r="E933" s="111" t="s">
        <v>42775</v>
      </c>
    </row>
    <row r="934" spans="1:5">
      <c r="A934">
        <v>0</v>
      </c>
      <c r="B934" t="s">
        <v>4992</v>
      </c>
      <c r="C934" t="s">
        <v>44380</v>
      </c>
      <c r="D934" s="111" t="s">
        <v>40</v>
      </c>
      <c r="E934" s="111" t="s">
        <v>44381</v>
      </c>
    </row>
    <row r="935" spans="1:5">
      <c r="A935">
        <v>0</v>
      </c>
      <c r="B935" t="s">
        <v>4993</v>
      </c>
      <c r="C935" t="s">
        <v>44382</v>
      </c>
      <c r="D935" s="111" t="s">
        <v>40</v>
      </c>
      <c r="E935" s="111" t="s">
        <v>44383</v>
      </c>
    </row>
    <row r="936" spans="1:5">
      <c r="A936">
        <v>0</v>
      </c>
      <c r="B936" t="s">
        <v>4994</v>
      </c>
      <c r="C936" t="s">
        <v>44384</v>
      </c>
      <c r="D936" s="111" t="s">
        <v>40</v>
      </c>
      <c r="E936" s="111" t="s">
        <v>44385</v>
      </c>
    </row>
    <row r="937" spans="1:5">
      <c r="A937">
        <v>0</v>
      </c>
      <c r="B937" t="s">
        <v>4995</v>
      </c>
      <c r="C937" t="s">
        <v>44386</v>
      </c>
      <c r="D937" s="111" t="s">
        <v>40</v>
      </c>
      <c r="E937" s="111" t="s">
        <v>44387</v>
      </c>
    </row>
    <row r="938" spans="1:5">
      <c r="A938">
        <v>0</v>
      </c>
      <c r="B938" t="s">
        <v>44388</v>
      </c>
      <c r="C938">
        <v>0</v>
      </c>
      <c r="D938" s="111">
        <v>0</v>
      </c>
      <c r="E938" s="111" t="s">
        <v>42775</v>
      </c>
    </row>
    <row r="939" spans="1:5">
      <c r="A939">
        <v>0</v>
      </c>
      <c r="B939" t="s">
        <v>4996</v>
      </c>
      <c r="C939" t="s">
        <v>44389</v>
      </c>
      <c r="D939" s="111" t="s">
        <v>40</v>
      </c>
      <c r="E939" s="111" t="s">
        <v>44390</v>
      </c>
    </row>
    <row r="940" spans="1:5">
      <c r="A940">
        <v>0</v>
      </c>
      <c r="B940" t="s">
        <v>4997</v>
      </c>
      <c r="C940" t="s">
        <v>44391</v>
      </c>
      <c r="D940" s="111" t="s">
        <v>40</v>
      </c>
      <c r="E940" s="111" t="s">
        <v>44392</v>
      </c>
    </row>
    <row r="941" spans="1:5">
      <c r="A941">
        <v>0</v>
      </c>
      <c r="B941" t="s">
        <v>4998</v>
      </c>
      <c r="C941" t="s">
        <v>44393</v>
      </c>
      <c r="D941" s="111" t="s">
        <v>40</v>
      </c>
      <c r="E941" s="111" t="s">
        <v>44394</v>
      </c>
    </row>
    <row r="942" spans="1:5">
      <c r="A942">
        <v>0</v>
      </c>
      <c r="B942" t="s">
        <v>4999</v>
      </c>
      <c r="C942" t="s">
        <v>44395</v>
      </c>
      <c r="D942" s="111" t="s">
        <v>40</v>
      </c>
      <c r="E942" s="111" t="s">
        <v>44396</v>
      </c>
    </row>
    <row r="943" spans="1:5">
      <c r="A943">
        <v>0</v>
      </c>
      <c r="B943" t="s">
        <v>5000</v>
      </c>
      <c r="C943" t="s">
        <v>44397</v>
      </c>
      <c r="D943" s="111" t="s">
        <v>40</v>
      </c>
      <c r="E943" s="111" t="s">
        <v>44398</v>
      </c>
    </row>
    <row r="944" spans="1:5">
      <c r="A944">
        <v>0</v>
      </c>
      <c r="B944" t="s">
        <v>5001</v>
      </c>
      <c r="C944" t="s">
        <v>44399</v>
      </c>
      <c r="D944" s="111" t="s">
        <v>40</v>
      </c>
      <c r="E944" s="111" t="s">
        <v>44400</v>
      </c>
    </row>
    <row r="945" spans="1:5">
      <c r="A945">
        <v>0</v>
      </c>
      <c r="B945" t="s">
        <v>5002</v>
      </c>
      <c r="C945" t="s">
        <v>44401</v>
      </c>
      <c r="D945" s="111" t="s">
        <v>40</v>
      </c>
      <c r="E945" s="111" t="s">
        <v>44402</v>
      </c>
    </row>
    <row r="946" spans="1:5">
      <c r="A946">
        <v>0</v>
      </c>
      <c r="B946" t="s">
        <v>5003</v>
      </c>
      <c r="C946" t="s">
        <v>44403</v>
      </c>
      <c r="D946" s="111" t="s">
        <v>40</v>
      </c>
      <c r="E946" s="111" t="s">
        <v>44404</v>
      </c>
    </row>
    <row r="947" spans="1:5">
      <c r="A947">
        <v>0</v>
      </c>
      <c r="B947" t="s">
        <v>5004</v>
      </c>
      <c r="C947" t="s">
        <v>44405</v>
      </c>
      <c r="D947" s="111" t="s">
        <v>40</v>
      </c>
      <c r="E947" s="111" t="s">
        <v>44406</v>
      </c>
    </row>
    <row r="948" spans="1:5">
      <c r="A948">
        <v>0</v>
      </c>
      <c r="B948" t="s">
        <v>5005</v>
      </c>
      <c r="C948" t="s">
        <v>44407</v>
      </c>
      <c r="D948" s="111" t="s">
        <v>40</v>
      </c>
      <c r="E948" s="111" t="s">
        <v>44408</v>
      </c>
    </row>
    <row r="949" spans="1:5">
      <c r="A949">
        <v>0</v>
      </c>
      <c r="B949" t="s">
        <v>5006</v>
      </c>
      <c r="C949" t="s">
        <v>44409</v>
      </c>
      <c r="D949" s="111" t="s">
        <v>40</v>
      </c>
      <c r="E949" s="111" t="s">
        <v>44410</v>
      </c>
    </row>
    <row r="950" spans="1:5">
      <c r="A950">
        <v>0</v>
      </c>
      <c r="B950" t="s">
        <v>44411</v>
      </c>
      <c r="C950">
        <v>0</v>
      </c>
      <c r="D950" s="111">
        <v>0</v>
      </c>
      <c r="E950" s="111" t="s">
        <v>42775</v>
      </c>
    </row>
    <row r="951" spans="1:5">
      <c r="A951">
        <v>0</v>
      </c>
      <c r="B951" t="s">
        <v>5007</v>
      </c>
      <c r="C951" t="s">
        <v>44412</v>
      </c>
      <c r="D951" s="111" t="s">
        <v>40</v>
      </c>
      <c r="E951" s="111" t="s">
        <v>44413</v>
      </c>
    </row>
    <row r="952" spans="1:5">
      <c r="A952">
        <v>0</v>
      </c>
      <c r="B952" t="s">
        <v>5008</v>
      </c>
      <c r="C952" t="s">
        <v>44414</v>
      </c>
      <c r="D952" s="111" t="s">
        <v>40</v>
      </c>
      <c r="E952" s="111" t="s">
        <v>44415</v>
      </c>
    </row>
    <row r="953" spans="1:5">
      <c r="A953">
        <v>0</v>
      </c>
      <c r="B953" t="s">
        <v>5009</v>
      </c>
      <c r="C953" t="s">
        <v>44416</v>
      </c>
      <c r="D953" s="111" t="s">
        <v>40</v>
      </c>
      <c r="E953" s="111" t="s">
        <v>44417</v>
      </c>
    </row>
    <row r="954" spans="1:5">
      <c r="A954">
        <v>0</v>
      </c>
      <c r="B954" t="s">
        <v>5010</v>
      </c>
      <c r="C954" t="s">
        <v>4138</v>
      </c>
      <c r="D954" s="111" t="s">
        <v>40</v>
      </c>
      <c r="E954" s="111" t="s">
        <v>44418</v>
      </c>
    </row>
    <row r="955" spans="1:5">
      <c r="A955">
        <v>0</v>
      </c>
      <c r="B955" t="s">
        <v>5011</v>
      </c>
      <c r="C955" t="s">
        <v>4139</v>
      </c>
      <c r="D955" s="111" t="s">
        <v>40</v>
      </c>
      <c r="E955" s="111" t="s">
        <v>44419</v>
      </c>
    </row>
    <row r="956" spans="1:5">
      <c r="A956">
        <v>0</v>
      </c>
      <c r="B956" t="s">
        <v>5012</v>
      </c>
      <c r="C956" t="s">
        <v>4140</v>
      </c>
      <c r="D956" s="111" t="s">
        <v>40</v>
      </c>
      <c r="E956" s="111" t="s">
        <v>44420</v>
      </c>
    </row>
    <row r="957" spans="1:5">
      <c r="A957">
        <v>0</v>
      </c>
      <c r="B957" t="s">
        <v>5013</v>
      </c>
      <c r="C957" t="s">
        <v>44421</v>
      </c>
      <c r="D957" s="111" t="s">
        <v>40</v>
      </c>
      <c r="E957" s="111" t="s">
        <v>44422</v>
      </c>
    </row>
    <row r="958" spans="1:5">
      <c r="A958">
        <v>0</v>
      </c>
      <c r="B958" t="s">
        <v>5014</v>
      </c>
      <c r="C958" t="s">
        <v>4141</v>
      </c>
      <c r="D958" s="111" t="s">
        <v>40</v>
      </c>
      <c r="E958" s="111" t="s">
        <v>44423</v>
      </c>
    </row>
    <row r="959" spans="1:5">
      <c r="A959">
        <v>0</v>
      </c>
      <c r="B959" t="s">
        <v>5015</v>
      </c>
      <c r="C959" t="s">
        <v>4142</v>
      </c>
      <c r="D959" s="111" t="s">
        <v>40</v>
      </c>
      <c r="E959" s="111" t="s">
        <v>44424</v>
      </c>
    </row>
    <row r="960" spans="1:5">
      <c r="A960">
        <v>0</v>
      </c>
      <c r="B960" t="s">
        <v>5016</v>
      </c>
      <c r="C960" t="s">
        <v>44425</v>
      </c>
      <c r="D960" s="111" t="s">
        <v>40</v>
      </c>
      <c r="E960" s="111" t="s">
        <v>44426</v>
      </c>
    </row>
    <row r="961" spans="1:5">
      <c r="A961">
        <v>0</v>
      </c>
      <c r="B961" t="s">
        <v>44427</v>
      </c>
      <c r="C961">
        <v>0</v>
      </c>
      <c r="D961" s="111">
        <v>0</v>
      </c>
      <c r="E961" s="111" t="s">
        <v>42775</v>
      </c>
    </row>
    <row r="962" spans="1:5">
      <c r="A962">
        <v>0</v>
      </c>
      <c r="B962" t="s">
        <v>5017</v>
      </c>
      <c r="C962" t="s">
        <v>44428</v>
      </c>
      <c r="D962" s="111" t="s">
        <v>40</v>
      </c>
      <c r="E962" s="111" t="s">
        <v>44429</v>
      </c>
    </row>
    <row r="963" spans="1:5">
      <c r="A963">
        <v>0</v>
      </c>
      <c r="B963" t="s">
        <v>5018</v>
      </c>
      <c r="C963" t="s">
        <v>44430</v>
      </c>
      <c r="D963" s="111" t="s">
        <v>40</v>
      </c>
      <c r="E963" s="111" t="s">
        <v>44431</v>
      </c>
    </row>
    <row r="964" spans="1:5">
      <c r="A964">
        <v>0</v>
      </c>
      <c r="B964" t="s">
        <v>5019</v>
      </c>
      <c r="C964" t="s">
        <v>44432</v>
      </c>
      <c r="D964" s="111" t="s">
        <v>40</v>
      </c>
      <c r="E964" s="111" t="s">
        <v>44433</v>
      </c>
    </row>
    <row r="965" spans="1:5">
      <c r="A965">
        <v>0</v>
      </c>
      <c r="B965" t="s">
        <v>5020</v>
      </c>
      <c r="C965" t="s">
        <v>44434</v>
      </c>
      <c r="D965" s="111" t="s">
        <v>40</v>
      </c>
      <c r="E965" s="111" t="s">
        <v>44435</v>
      </c>
    </row>
    <row r="966" spans="1:5">
      <c r="A966">
        <v>0</v>
      </c>
      <c r="B966" t="s">
        <v>5021</v>
      </c>
      <c r="C966" t="s">
        <v>44436</v>
      </c>
      <c r="D966" s="111" t="s">
        <v>40</v>
      </c>
      <c r="E966" s="111" t="s">
        <v>44437</v>
      </c>
    </row>
    <row r="967" spans="1:5">
      <c r="A967">
        <v>0</v>
      </c>
      <c r="B967" t="s">
        <v>5022</v>
      </c>
      <c r="C967" t="s">
        <v>44438</v>
      </c>
      <c r="D967" s="111" t="s">
        <v>40</v>
      </c>
      <c r="E967" s="111" t="s">
        <v>44439</v>
      </c>
    </row>
    <row r="968" spans="1:5">
      <c r="A968">
        <v>0</v>
      </c>
      <c r="B968" t="s">
        <v>44440</v>
      </c>
      <c r="C968">
        <v>0</v>
      </c>
      <c r="D968" s="111">
        <v>0</v>
      </c>
      <c r="E968" s="111" t="s">
        <v>42775</v>
      </c>
    </row>
    <row r="969" spans="1:5">
      <c r="A969">
        <v>0</v>
      </c>
      <c r="B969" t="s">
        <v>5023</v>
      </c>
      <c r="C969" t="s">
        <v>44441</v>
      </c>
      <c r="D969" s="111" t="s">
        <v>40</v>
      </c>
      <c r="E969" s="111" t="s">
        <v>43778</v>
      </c>
    </row>
    <row r="970" spans="1:5">
      <c r="A970">
        <v>0</v>
      </c>
      <c r="B970" t="s">
        <v>5024</v>
      </c>
      <c r="C970" t="s">
        <v>44442</v>
      </c>
      <c r="D970" s="111" t="s">
        <v>40</v>
      </c>
      <c r="E970" s="111" t="s">
        <v>44443</v>
      </c>
    </row>
    <row r="971" spans="1:5">
      <c r="A971">
        <v>0</v>
      </c>
      <c r="B971" t="s">
        <v>5025</v>
      </c>
      <c r="C971" t="s">
        <v>44444</v>
      </c>
      <c r="D971" s="111" t="s">
        <v>40</v>
      </c>
      <c r="E971" s="111" t="s">
        <v>44445</v>
      </c>
    </row>
    <row r="972" spans="1:5">
      <c r="A972">
        <v>0</v>
      </c>
      <c r="B972" t="s">
        <v>5026</v>
      </c>
      <c r="C972" t="s">
        <v>44446</v>
      </c>
      <c r="D972" s="111" t="s">
        <v>40</v>
      </c>
      <c r="E972" s="111" t="s">
        <v>44447</v>
      </c>
    </row>
    <row r="973" spans="1:5">
      <c r="A973">
        <v>0</v>
      </c>
      <c r="B973" t="s">
        <v>5027</v>
      </c>
      <c r="C973" t="s">
        <v>44448</v>
      </c>
      <c r="D973" s="111" t="s">
        <v>40</v>
      </c>
      <c r="E973" s="111" t="s">
        <v>44449</v>
      </c>
    </row>
    <row r="974" spans="1:5">
      <c r="A974">
        <v>0</v>
      </c>
      <c r="B974" t="s">
        <v>44450</v>
      </c>
      <c r="C974">
        <v>0</v>
      </c>
      <c r="D974" s="111">
        <v>0</v>
      </c>
      <c r="E974" s="111" t="s">
        <v>42775</v>
      </c>
    </row>
    <row r="975" spans="1:5">
      <c r="A975">
        <v>0</v>
      </c>
      <c r="B975" t="s">
        <v>5028</v>
      </c>
      <c r="C975" t="s">
        <v>44451</v>
      </c>
      <c r="D975" s="111" t="s">
        <v>4130</v>
      </c>
      <c r="E975" s="111" t="s">
        <v>44452</v>
      </c>
    </row>
    <row r="976" spans="1:5">
      <c r="A976">
        <v>0</v>
      </c>
      <c r="B976" t="s">
        <v>5029</v>
      </c>
      <c r="C976" t="s">
        <v>44453</v>
      </c>
      <c r="D976" s="111" t="s">
        <v>4130</v>
      </c>
      <c r="E976" s="111" t="s">
        <v>44454</v>
      </c>
    </row>
    <row r="977" spans="1:5">
      <c r="A977">
        <v>0</v>
      </c>
      <c r="B977" t="s">
        <v>5030</v>
      </c>
      <c r="C977" t="s">
        <v>44455</v>
      </c>
      <c r="D977" s="111" t="s">
        <v>4130</v>
      </c>
      <c r="E977" s="111" t="s">
        <v>44456</v>
      </c>
    </row>
    <row r="978" spans="1:5">
      <c r="A978">
        <v>0</v>
      </c>
      <c r="B978" t="s">
        <v>44457</v>
      </c>
      <c r="C978">
        <v>0</v>
      </c>
      <c r="D978" s="111">
        <v>0</v>
      </c>
      <c r="E978" s="111" t="s">
        <v>42775</v>
      </c>
    </row>
    <row r="979" spans="1:5">
      <c r="A979">
        <v>0</v>
      </c>
      <c r="B979" t="s">
        <v>5031</v>
      </c>
      <c r="C979" t="s">
        <v>44458</v>
      </c>
      <c r="D979" s="111" t="s">
        <v>40</v>
      </c>
      <c r="E979" s="111" t="s">
        <v>44459</v>
      </c>
    </row>
    <row r="980" spans="1:5">
      <c r="A980">
        <v>0</v>
      </c>
      <c r="B980" t="s">
        <v>5032</v>
      </c>
      <c r="C980" t="s">
        <v>44460</v>
      </c>
      <c r="D980" s="111" t="s">
        <v>40</v>
      </c>
      <c r="E980" s="111" t="s">
        <v>44461</v>
      </c>
    </row>
    <row r="981" spans="1:5">
      <c r="A981">
        <v>0</v>
      </c>
      <c r="B981" t="s">
        <v>5033</v>
      </c>
      <c r="C981" t="s">
        <v>44462</v>
      </c>
      <c r="D981" s="111" t="s">
        <v>40</v>
      </c>
      <c r="E981" s="111" t="s">
        <v>44463</v>
      </c>
    </row>
    <row r="982" spans="1:5">
      <c r="A982">
        <v>0</v>
      </c>
      <c r="B982" t="s">
        <v>5034</v>
      </c>
      <c r="C982" t="s">
        <v>44464</v>
      </c>
      <c r="D982" s="111" t="s">
        <v>40</v>
      </c>
      <c r="E982" s="111" t="s">
        <v>44465</v>
      </c>
    </row>
    <row r="983" spans="1:5">
      <c r="A983">
        <v>0</v>
      </c>
      <c r="B983" t="s">
        <v>5035</v>
      </c>
      <c r="C983" t="s">
        <v>44466</v>
      </c>
      <c r="D983" s="111" t="s">
        <v>40</v>
      </c>
      <c r="E983" s="111" t="s">
        <v>44467</v>
      </c>
    </row>
    <row r="984" spans="1:5">
      <c r="A984">
        <v>0</v>
      </c>
      <c r="B984" t="s">
        <v>44468</v>
      </c>
      <c r="C984">
        <v>0</v>
      </c>
      <c r="D984" s="111">
        <v>0</v>
      </c>
      <c r="E984" s="111" t="s">
        <v>42775</v>
      </c>
    </row>
    <row r="985" spans="1:5">
      <c r="A985">
        <v>0</v>
      </c>
      <c r="B985" t="s">
        <v>5036</v>
      </c>
      <c r="C985" t="s">
        <v>44469</v>
      </c>
      <c r="D985" s="111" t="s">
        <v>40</v>
      </c>
      <c r="E985" s="111" t="s">
        <v>44470</v>
      </c>
    </row>
    <row r="986" spans="1:5">
      <c r="A986">
        <v>0</v>
      </c>
      <c r="B986" t="s">
        <v>5037</v>
      </c>
      <c r="C986" t="s">
        <v>44471</v>
      </c>
      <c r="D986" s="111" t="s">
        <v>40</v>
      </c>
      <c r="E986" s="111" t="s">
        <v>44472</v>
      </c>
    </row>
    <row r="987" spans="1:5">
      <c r="A987">
        <v>0</v>
      </c>
      <c r="B987" t="s">
        <v>44473</v>
      </c>
      <c r="C987">
        <v>0</v>
      </c>
      <c r="D987" s="111">
        <v>0</v>
      </c>
      <c r="E987" s="111" t="s">
        <v>42775</v>
      </c>
    </row>
    <row r="988" spans="1:5">
      <c r="A988">
        <v>0</v>
      </c>
      <c r="B988" t="s">
        <v>5038</v>
      </c>
      <c r="C988" t="s">
        <v>44474</v>
      </c>
      <c r="D988" s="111" t="s">
        <v>40</v>
      </c>
      <c r="E988" s="111" t="s">
        <v>44475</v>
      </c>
    </row>
    <row r="989" spans="1:5">
      <c r="A989">
        <v>0</v>
      </c>
      <c r="B989" t="s">
        <v>5039</v>
      </c>
      <c r="C989" t="s">
        <v>44476</v>
      </c>
      <c r="D989" s="111" t="s">
        <v>40</v>
      </c>
      <c r="E989" s="111" t="s">
        <v>44477</v>
      </c>
    </row>
    <row r="990" spans="1:5">
      <c r="A990">
        <v>0</v>
      </c>
      <c r="B990" t="s">
        <v>5040</v>
      </c>
      <c r="C990" t="s">
        <v>44478</v>
      </c>
      <c r="D990" s="111" t="s">
        <v>40</v>
      </c>
      <c r="E990" s="111" t="s">
        <v>44479</v>
      </c>
    </row>
    <row r="991" spans="1:5">
      <c r="A991">
        <v>0</v>
      </c>
      <c r="B991" t="s">
        <v>5041</v>
      </c>
      <c r="C991" t="s">
        <v>44480</v>
      </c>
      <c r="D991" s="111" t="s">
        <v>40</v>
      </c>
      <c r="E991" s="111" t="s">
        <v>44481</v>
      </c>
    </row>
    <row r="992" spans="1:5">
      <c r="A992">
        <v>0</v>
      </c>
      <c r="B992" t="s">
        <v>5042</v>
      </c>
      <c r="C992" t="s">
        <v>44482</v>
      </c>
      <c r="D992" s="111" t="s">
        <v>40</v>
      </c>
      <c r="E992" s="111" t="s">
        <v>44483</v>
      </c>
    </row>
    <row r="993" spans="1:5">
      <c r="A993">
        <v>0</v>
      </c>
      <c r="B993" t="s">
        <v>5043</v>
      </c>
      <c r="C993" t="s">
        <v>44484</v>
      </c>
      <c r="D993" s="111" t="s">
        <v>40</v>
      </c>
      <c r="E993" s="111" t="s">
        <v>44485</v>
      </c>
    </row>
    <row r="994" spans="1:5">
      <c r="A994">
        <v>0</v>
      </c>
      <c r="B994" t="s">
        <v>5044</v>
      </c>
      <c r="C994" t="s">
        <v>44486</v>
      </c>
      <c r="D994" s="111" t="s">
        <v>40</v>
      </c>
      <c r="E994" s="111" t="s">
        <v>44487</v>
      </c>
    </row>
    <row r="995" spans="1:5">
      <c r="A995">
        <v>0</v>
      </c>
      <c r="B995" t="s">
        <v>5045</v>
      </c>
      <c r="C995" t="s">
        <v>44488</v>
      </c>
      <c r="D995" s="111" t="s">
        <v>40</v>
      </c>
      <c r="E995" s="111" t="s">
        <v>44489</v>
      </c>
    </row>
    <row r="996" spans="1:5">
      <c r="A996">
        <v>0</v>
      </c>
      <c r="B996" t="s">
        <v>5046</v>
      </c>
      <c r="C996" t="s">
        <v>44490</v>
      </c>
      <c r="D996" s="111" t="s">
        <v>40</v>
      </c>
      <c r="E996" s="111" t="s">
        <v>44491</v>
      </c>
    </row>
    <row r="997" spans="1:5">
      <c r="A997">
        <v>0</v>
      </c>
      <c r="B997" t="s">
        <v>5047</v>
      </c>
      <c r="C997" t="s">
        <v>44492</v>
      </c>
      <c r="D997" s="111" t="s">
        <v>40</v>
      </c>
      <c r="E997" s="111" t="s">
        <v>44493</v>
      </c>
    </row>
    <row r="998" spans="1:5">
      <c r="A998">
        <v>0</v>
      </c>
      <c r="B998" t="s">
        <v>5048</v>
      </c>
      <c r="C998" t="s">
        <v>44494</v>
      </c>
      <c r="D998" s="111" t="s">
        <v>40</v>
      </c>
      <c r="E998" s="111" t="s">
        <v>44495</v>
      </c>
    </row>
    <row r="999" spans="1:5">
      <c r="A999">
        <v>0</v>
      </c>
      <c r="B999" t="s">
        <v>5049</v>
      </c>
      <c r="C999" t="s">
        <v>44496</v>
      </c>
      <c r="D999" s="111" t="s">
        <v>40</v>
      </c>
      <c r="E999" s="111" t="s">
        <v>44497</v>
      </c>
    </row>
    <row r="1000" spans="1:5">
      <c r="A1000">
        <v>0</v>
      </c>
      <c r="B1000" t="s">
        <v>5050</v>
      </c>
      <c r="C1000" t="s">
        <v>44498</v>
      </c>
      <c r="D1000" s="111" t="s">
        <v>40</v>
      </c>
      <c r="E1000" s="111" t="s">
        <v>44499</v>
      </c>
    </row>
    <row r="1001" spans="1:5">
      <c r="A1001">
        <v>0</v>
      </c>
      <c r="B1001" t="s">
        <v>5051</v>
      </c>
      <c r="C1001" t="s">
        <v>44500</v>
      </c>
      <c r="D1001" s="111" t="s">
        <v>40</v>
      </c>
      <c r="E1001" s="111" t="s">
        <v>44501</v>
      </c>
    </row>
    <row r="1002" spans="1:5">
      <c r="A1002">
        <v>0</v>
      </c>
      <c r="B1002" t="s">
        <v>44502</v>
      </c>
      <c r="C1002">
        <v>0</v>
      </c>
      <c r="D1002" s="111">
        <v>0</v>
      </c>
      <c r="E1002" s="111" t="s">
        <v>42775</v>
      </c>
    </row>
    <row r="1003" spans="1:5">
      <c r="A1003">
        <v>0</v>
      </c>
      <c r="B1003" t="s">
        <v>5052</v>
      </c>
      <c r="C1003" t="s">
        <v>44503</v>
      </c>
      <c r="D1003" s="111" t="s">
        <v>4130</v>
      </c>
      <c r="E1003" s="111" t="s">
        <v>44504</v>
      </c>
    </row>
    <row r="1004" spans="1:5">
      <c r="A1004">
        <v>0</v>
      </c>
      <c r="B1004" t="s">
        <v>5053</v>
      </c>
      <c r="C1004" t="s">
        <v>44505</v>
      </c>
      <c r="D1004" s="111" t="s">
        <v>4130</v>
      </c>
      <c r="E1004" s="111" t="s">
        <v>44506</v>
      </c>
    </row>
    <row r="1005" spans="1:5">
      <c r="A1005">
        <v>0</v>
      </c>
      <c r="B1005" t="s">
        <v>5054</v>
      </c>
      <c r="C1005" t="s">
        <v>44507</v>
      </c>
      <c r="D1005" s="111" t="s">
        <v>4130</v>
      </c>
      <c r="E1005" s="111" t="s">
        <v>44508</v>
      </c>
    </row>
    <row r="1006" spans="1:5">
      <c r="A1006">
        <v>0</v>
      </c>
      <c r="B1006" t="s">
        <v>5055</v>
      </c>
      <c r="C1006" t="s">
        <v>44509</v>
      </c>
      <c r="D1006" s="111" t="s">
        <v>4130</v>
      </c>
      <c r="E1006" s="111" t="s">
        <v>43122</v>
      </c>
    </row>
    <row r="1007" spans="1:5">
      <c r="A1007">
        <v>0</v>
      </c>
      <c r="B1007" t="s">
        <v>5056</v>
      </c>
      <c r="C1007" t="s">
        <v>44510</v>
      </c>
      <c r="D1007" s="111" t="s">
        <v>4130</v>
      </c>
      <c r="E1007" s="111" t="s">
        <v>44511</v>
      </c>
    </row>
    <row r="1008" spans="1:5">
      <c r="A1008">
        <v>0</v>
      </c>
      <c r="B1008" t="s">
        <v>5057</v>
      </c>
      <c r="C1008" t="s">
        <v>44512</v>
      </c>
      <c r="D1008" s="111" t="s">
        <v>4130</v>
      </c>
      <c r="E1008" s="111" t="s">
        <v>44513</v>
      </c>
    </row>
    <row r="1009" spans="1:5">
      <c r="A1009">
        <v>0</v>
      </c>
      <c r="B1009" t="s">
        <v>5058</v>
      </c>
      <c r="C1009" t="s">
        <v>44514</v>
      </c>
      <c r="D1009" s="111" t="s">
        <v>4130</v>
      </c>
      <c r="E1009" s="111" t="s">
        <v>44515</v>
      </c>
    </row>
    <row r="1010" spans="1:5">
      <c r="A1010">
        <v>0</v>
      </c>
      <c r="B1010" t="s">
        <v>5059</v>
      </c>
      <c r="C1010" t="s">
        <v>44516</v>
      </c>
      <c r="D1010" s="111" t="s">
        <v>4130</v>
      </c>
      <c r="E1010" s="111" t="s">
        <v>44517</v>
      </c>
    </row>
    <row r="1011" spans="1:5">
      <c r="A1011">
        <v>0</v>
      </c>
      <c r="B1011" t="s">
        <v>5060</v>
      </c>
      <c r="C1011" t="s">
        <v>44518</v>
      </c>
      <c r="D1011" s="111" t="s">
        <v>4130</v>
      </c>
      <c r="E1011" s="111" t="s">
        <v>44519</v>
      </c>
    </row>
    <row r="1012" spans="1:5">
      <c r="A1012">
        <v>0</v>
      </c>
      <c r="B1012" t="s">
        <v>5061</v>
      </c>
      <c r="C1012" t="s">
        <v>44520</v>
      </c>
      <c r="D1012" s="111" t="s">
        <v>4130</v>
      </c>
      <c r="E1012" s="111" t="s">
        <v>44521</v>
      </c>
    </row>
    <row r="1013" spans="1:5">
      <c r="A1013">
        <v>0</v>
      </c>
      <c r="B1013" t="s">
        <v>5062</v>
      </c>
      <c r="C1013" t="s">
        <v>44522</v>
      </c>
      <c r="D1013" s="111" t="s">
        <v>4130</v>
      </c>
      <c r="E1013" s="111" t="s">
        <v>44523</v>
      </c>
    </row>
    <row r="1014" spans="1:5">
      <c r="A1014">
        <v>0</v>
      </c>
      <c r="B1014" t="s">
        <v>5063</v>
      </c>
      <c r="C1014" t="s">
        <v>44524</v>
      </c>
      <c r="D1014" s="111" t="s">
        <v>4130</v>
      </c>
      <c r="E1014" s="111" t="s">
        <v>44525</v>
      </c>
    </row>
    <row r="1015" spans="1:5">
      <c r="A1015">
        <v>0</v>
      </c>
      <c r="B1015" t="s">
        <v>5064</v>
      </c>
      <c r="C1015" t="s">
        <v>44526</v>
      </c>
      <c r="D1015" s="111" t="s">
        <v>4130</v>
      </c>
      <c r="E1015" s="111" t="s">
        <v>44527</v>
      </c>
    </row>
    <row r="1016" spans="1:5">
      <c r="A1016">
        <v>0</v>
      </c>
      <c r="B1016" t="s">
        <v>5065</v>
      </c>
      <c r="C1016" t="s">
        <v>44528</v>
      </c>
      <c r="D1016" s="111" t="s">
        <v>4130</v>
      </c>
      <c r="E1016" s="111" t="s">
        <v>44529</v>
      </c>
    </row>
    <row r="1017" spans="1:5">
      <c r="A1017">
        <v>0</v>
      </c>
      <c r="B1017" t="s">
        <v>5066</v>
      </c>
      <c r="C1017" t="s">
        <v>44530</v>
      </c>
      <c r="D1017" s="111" t="s">
        <v>4130</v>
      </c>
      <c r="E1017" s="111" t="s">
        <v>44531</v>
      </c>
    </row>
    <row r="1018" spans="1:5">
      <c r="A1018">
        <v>0</v>
      </c>
      <c r="B1018" t="s">
        <v>5067</v>
      </c>
      <c r="C1018" t="s">
        <v>44532</v>
      </c>
      <c r="D1018" s="111" t="s">
        <v>4130</v>
      </c>
      <c r="E1018" s="111" t="s">
        <v>44533</v>
      </c>
    </row>
    <row r="1019" spans="1:5">
      <c r="A1019">
        <v>0</v>
      </c>
      <c r="B1019" t="s">
        <v>5068</v>
      </c>
      <c r="C1019" t="s">
        <v>44534</v>
      </c>
      <c r="D1019" s="111" t="s">
        <v>4130</v>
      </c>
      <c r="E1019" s="111" t="s">
        <v>44535</v>
      </c>
    </row>
    <row r="1020" spans="1:5">
      <c r="A1020">
        <v>0</v>
      </c>
      <c r="B1020" t="s">
        <v>5069</v>
      </c>
      <c r="C1020" t="s">
        <v>44536</v>
      </c>
      <c r="D1020" s="111" t="s">
        <v>4130</v>
      </c>
      <c r="E1020" s="111" t="s">
        <v>44537</v>
      </c>
    </row>
    <row r="1021" spans="1:5">
      <c r="A1021">
        <v>0</v>
      </c>
      <c r="B1021" t="s">
        <v>5070</v>
      </c>
      <c r="C1021" t="s">
        <v>44538</v>
      </c>
      <c r="D1021" s="111" t="s">
        <v>4130</v>
      </c>
      <c r="E1021" s="111" t="s">
        <v>44539</v>
      </c>
    </row>
    <row r="1022" spans="1:5">
      <c r="A1022">
        <v>0</v>
      </c>
      <c r="B1022" t="s">
        <v>5071</v>
      </c>
      <c r="C1022" t="s">
        <v>44540</v>
      </c>
      <c r="D1022" s="111" t="s">
        <v>4130</v>
      </c>
      <c r="E1022" s="111" t="s">
        <v>44541</v>
      </c>
    </row>
    <row r="1023" spans="1:5">
      <c r="A1023">
        <v>0</v>
      </c>
      <c r="B1023" t="s">
        <v>5072</v>
      </c>
      <c r="C1023" t="s">
        <v>44542</v>
      </c>
      <c r="D1023" s="111" t="s">
        <v>4130</v>
      </c>
      <c r="E1023" s="111" t="s">
        <v>44543</v>
      </c>
    </row>
    <row r="1024" spans="1:5">
      <c r="A1024">
        <v>0</v>
      </c>
      <c r="B1024" t="s">
        <v>5073</v>
      </c>
      <c r="C1024" t="s">
        <v>44544</v>
      </c>
      <c r="D1024" s="111" t="s">
        <v>4130</v>
      </c>
      <c r="E1024" s="111" t="s">
        <v>44545</v>
      </c>
    </row>
    <row r="1025" spans="1:5">
      <c r="A1025">
        <v>0</v>
      </c>
      <c r="B1025" t="s">
        <v>5074</v>
      </c>
      <c r="C1025" t="s">
        <v>44546</v>
      </c>
      <c r="D1025" s="111" t="s">
        <v>4130</v>
      </c>
      <c r="E1025" s="111" t="s">
        <v>44547</v>
      </c>
    </row>
    <row r="1026" spans="1:5">
      <c r="A1026">
        <v>0</v>
      </c>
      <c r="B1026" t="s">
        <v>5075</v>
      </c>
      <c r="C1026" t="s">
        <v>44548</v>
      </c>
      <c r="D1026" s="111" t="s">
        <v>4130</v>
      </c>
      <c r="E1026" s="111" t="s">
        <v>44549</v>
      </c>
    </row>
    <row r="1027" spans="1:5">
      <c r="A1027">
        <v>0</v>
      </c>
      <c r="B1027" t="s">
        <v>5076</v>
      </c>
      <c r="C1027" t="s">
        <v>44550</v>
      </c>
      <c r="D1027" s="111" t="s">
        <v>4130</v>
      </c>
      <c r="E1027" s="111" t="s">
        <v>44551</v>
      </c>
    </row>
    <row r="1028" spans="1:5">
      <c r="A1028">
        <v>0</v>
      </c>
      <c r="B1028" t="s">
        <v>5077</v>
      </c>
      <c r="C1028" t="s">
        <v>44552</v>
      </c>
      <c r="D1028" s="111" t="s">
        <v>4130</v>
      </c>
      <c r="E1028" s="111" t="s">
        <v>44553</v>
      </c>
    </row>
    <row r="1029" spans="1:5">
      <c r="A1029">
        <v>0</v>
      </c>
      <c r="B1029" t="s">
        <v>5078</v>
      </c>
      <c r="C1029" t="s">
        <v>44554</v>
      </c>
      <c r="D1029" s="111" t="s">
        <v>4130</v>
      </c>
      <c r="E1029" s="111" t="s">
        <v>44555</v>
      </c>
    </row>
    <row r="1030" spans="1:5">
      <c r="A1030">
        <v>0</v>
      </c>
      <c r="B1030" t="s">
        <v>5079</v>
      </c>
      <c r="C1030" t="s">
        <v>44556</v>
      </c>
      <c r="D1030" s="111" t="s">
        <v>4130</v>
      </c>
      <c r="E1030" s="111" t="s">
        <v>44557</v>
      </c>
    </row>
    <row r="1031" spans="1:5">
      <c r="A1031">
        <v>0</v>
      </c>
      <c r="B1031" t="s">
        <v>5080</v>
      </c>
      <c r="C1031" t="s">
        <v>44558</v>
      </c>
      <c r="D1031" s="111" t="s">
        <v>4130</v>
      </c>
      <c r="E1031" s="111" t="s">
        <v>44559</v>
      </c>
    </row>
    <row r="1032" spans="1:5">
      <c r="A1032">
        <v>0</v>
      </c>
      <c r="B1032" t="s">
        <v>5081</v>
      </c>
      <c r="C1032" t="s">
        <v>44560</v>
      </c>
      <c r="D1032" s="111" t="s">
        <v>4130</v>
      </c>
      <c r="E1032" s="111" t="s">
        <v>44561</v>
      </c>
    </row>
    <row r="1033" spans="1:5">
      <c r="A1033">
        <v>0</v>
      </c>
      <c r="B1033" t="s">
        <v>5082</v>
      </c>
      <c r="C1033" t="s">
        <v>44562</v>
      </c>
      <c r="D1033" s="111" t="s">
        <v>4130</v>
      </c>
      <c r="E1033" s="111" t="s">
        <v>44563</v>
      </c>
    </row>
    <row r="1034" spans="1:5">
      <c r="A1034">
        <v>0</v>
      </c>
      <c r="B1034" t="s">
        <v>5083</v>
      </c>
      <c r="C1034" t="s">
        <v>44564</v>
      </c>
      <c r="D1034" s="111" t="s">
        <v>4130</v>
      </c>
      <c r="E1034" s="111" t="s">
        <v>44565</v>
      </c>
    </row>
    <row r="1035" spans="1:5">
      <c r="A1035">
        <v>0</v>
      </c>
      <c r="B1035" t="s">
        <v>5084</v>
      </c>
      <c r="C1035" t="s">
        <v>44566</v>
      </c>
      <c r="D1035" s="111" t="s">
        <v>4130</v>
      </c>
      <c r="E1035" s="111" t="s">
        <v>44567</v>
      </c>
    </row>
    <row r="1036" spans="1:5">
      <c r="A1036">
        <v>0</v>
      </c>
      <c r="B1036" t="s">
        <v>5085</v>
      </c>
      <c r="C1036" t="s">
        <v>44568</v>
      </c>
      <c r="D1036" s="111" t="s">
        <v>4130</v>
      </c>
      <c r="E1036" s="111" t="s">
        <v>44569</v>
      </c>
    </row>
    <row r="1037" spans="1:5">
      <c r="A1037">
        <v>0</v>
      </c>
      <c r="B1037" t="s">
        <v>5086</v>
      </c>
      <c r="C1037" t="s">
        <v>44570</v>
      </c>
      <c r="D1037" s="111" t="s">
        <v>4130</v>
      </c>
      <c r="E1037" s="111" t="s">
        <v>44571</v>
      </c>
    </row>
    <row r="1038" spans="1:5">
      <c r="A1038">
        <v>0</v>
      </c>
      <c r="B1038" t="s">
        <v>5087</v>
      </c>
      <c r="C1038" t="s">
        <v>44572</v>
      </c>
      <c r="D1038" s="111" t="s">
        <v>4130</v>
      </c>
      <c r="E1038" s="111" t="s">
        <v>44573</v>
      </c>
    </row>
    <row r="1039" spans="1:5">
      <c r="A1039">
        <v>0</v>
      </c>
      <c r="B1039" t="s">
        <v>5088</v>
      </c>
      <c r="C1039" t="s">
        <v>44574</v>
      </c>
      <c r="D1039" s="111" t="s">
        <v>4130</v>
      </c>
      <c r="E1039" s="111" t="s">
        <v>44575</v>
      </c>
    </row>
    <row r="1040" spans="1:5">
      <c r="A1040">
        <v>0</v>
      </c>
      <c r="B1040" t="s">
        <v>5089</v>
      </c>
      <c r="C1040" t="s">
        <v>44576</v>
      </c>
      <c r="D1040" s="111" t="s">
        <v>4130</v>
      </c>
      <c r="E1040" s="111" t="s">
        <v>44577</v>
      </c>
    </row>
    <row r="1041" spans="1:5">
      <c r="A1041">
        <v>0</v>
      </c>
      <c r="B1041" t="s">
        <v>5090</v>
      </c>
      <c r="C1041" t="s">
        <v>44578</v>
      </c>
      <c r="D1041" s="111" t="s">
        <v>4130</v>
      </c>
      <c r="E1041" s="111" t="s">
        <v>44579</v>
      </c>
    </row>
    <row r="1042" spans="1:5">
      <c r="A1042">
        <v>0</v>
      </c>
      <c r="B1042" t="s">
        <v>5091</v>
      </c>
      <c r="C1042" t="s">
        <v>44580</v>
      </c>
      <c r="D1042" s="111" t="s">
        <v>4130</v>
      </c>
      <c r="E1042" s="111" t="s">
        <v>44581</v>
      </c>
    </row>
    <row r="1043" spans="1:5">
      <c r="A1043">
        <v>0</v>
      </c>
      <c r="B1043" t="s">
        <v>5092</v>
      </c>
      <c r="C1043" t="s">
        <v>44582</v>
      </c>
      <c r="D1043" s="111" t="s">
        <v>4130</v>
      </c>
      <c r="E1043" s="111" t="s">
        <v>44583</v>
      </c>
    </row>
    <row r="1044" spans="1:5">
      <c r="A1044">
        <v>0</v>
      </c>
      <c r="B1044" t="s">
        <v>5093</v>
      </c>
      <c r="C1044" t="s">
        <v>44584</v>
      </c>
      <c r="D1044" s="111" t="s">
        <v>4130</v>
      </c>
      <c r="E1044" s="111" t="s">
        <v>44585</v>
      </c>
    </row>
    <row r="1045" spans="1:5">
      <c r="A1045">
        <v>0</v>
      </c>
      <c r="B1045" t="s">
        <v>5094</v>
      </c>
      <c r="C1045" t="s">
        <v>44586</v>
      </c>
      <c r="D1045" s="111" t="s">
        <v>4130</v>
      </c>
      <c r="E1045" s="111" t="s">
        <v>44587</v>
      </c>
    </row>
    <row r="1046" spans="1:5">
      <c r="A1046">
        <v>0</v>
      </c>
      <c r="B1046" t="s">
        <v>5095</v>
      </c>
      <c r="C1046" t="s">
        <v>44588</v>
      </c>
      <c r="D1046" s="111" t="s">
        <v>4130</v>
      </c>
      <c r="E1046" s="111" t="s">
        <v>44589</v>
      </c>
    </row>
    <row r="1047" spans="1:5">
      <c r="A1047">
        <v>0</v>
      </c>
      <c r="B1047" t="s">
        <v>5096</v>
      </c>
      <c r="C1047" t="s">
        <v>44590</v>
      </c>
      <c r="D1047" s="111" t="s">
        <v>4130</v>
      </c>
      <c r="E1047" s="111" t="s">
        <v>44591</v>
      </c>
    </row>
    <row r="1048" spans="1:5">
      <c r="A1048">
        <v>0</v>
      </c>
      <c r="B1048" t="s">
        <v>5097</v>
      </c>
      <c r="C1048" t="s">
        <v>44592</v>
      </c>
      <c r="D1048" s="111" t="s">
        <v>4130</v>
      </c>
      <c r="E1048" s="111" t="s">
        <v>44593</v>
      </c>
    </row>
    <row r="1049" spans="1:5">
      <c r="A1049">
        <v>0</v>
      </c>
      <c r="B1049" t="s">
        <v>5098</v>
      </c>
      <c r="C1049" t="s">
        <v>44594</v>
      </c>
      <c r="D1049" s="111" t="s">
        <v>4130</v>
      </c>
      <c r="E1049" s="111" t="s">
        <v>44595</v>
      </c>
    </row>
    <row r="1050" spans="1:5">
      <c r="A1050">
        <v>0</v>
      </c>
      <c r="B1050" t="s">
        <v>5099</v>
      </c>
      <c r="C1050" t="s">
        <v>44596</v>
      </c>
      <c r="D1050" s="111" t="s">
        <v>4130</v>
      </c>
      <c r="E1050" s="111" t="s">
        <v>44597</v>
      </c>
    </row>
    <row r="1051" spans="1:5">
      <c r="A1051">
        <v>0</v>
      </c>
      <c r="B1051" t="s">
        <v>5100</v>
      </c>
      <c r="C1051" t="s">
        <v>44598</v>
      </c>
      <c r="D1051" s="111" t="s">
        <v>4130</v>
      </c>
      <c r="E1051" s="111" t="s">
        <v>44599</v>
      </c>
    </row>
    <row r="1052" spans="1:5">
      <c r="A1052">
        <v>0</v>
      </c>
      <c r="B1052" t="s">
        <v>5101</v>
      </c>
      <c r="C1052" t="s">
        <v>44600</v>
      </c>
      <c r="D1052" s="111" t="s">
        <v>4130</v>
      </c>
      <c r="E1052" s="111" t="s">
        <v>44601</v>
      </c>
    </row>
    <row r="1053" spans="1:5">
      <c r="A1053">
        <v>0</v>
      </c>
      <c r="B1053" t="s">
        <v>5102</v>
      </c>
      <c r="C1053" t="s">
        <v>44602</v>
      </c>
      <c r="D1053" s="111" t="s">
        <v>4130</v>
      </c>
      <c r="E1053" s="111" t="s">
        <v>44603</v>
      </c>
    </row>
    <row r="1054" spans="1:5">
      <c r="A1054">
        <v>0</v>
      </c>
      <c r="B1054" t="s">
        <v>5103</v>
      </c>
      <c r="C1054" t="s">
        <v>44604</v>
      </c>
      <c r="D1054" s="111" t="s">
        <v>4130</v>
      </c>
      <c r="E1054" s="111" t="s">
        <v>44605</v>
      </c>
    </row>
    <row r="1055" spans="1:5">
      <c r="A1055">
        <v>0</v>
      </c>
      <c r="B1055" t="s">
        <v>5104</v>
      </c>
      <c r="C1055" t="s">
        <v>44606</v>
      </c>
      <c r="D1055" s="111" t="s">
        <v>4130</v>
      </c>
      <c r="E1055" s="111" t="s">
        <v>44607</v>
      </c>
    </row>
    <row r="1056" spans="1:5">
      <c r="A1056">
        <v>0</v>
      </c>
      <c r="B1056" t="s">
        <v>5105</v>
      </c>
      <c r="C1056" t="s">
        <v>44608</v>
      </c>
      <c r="D1056" s="111" t="s">
        <v>4130</v>
      </c>
      <c r="E1056" s="111" t="s">
        <v>44609</v>
      </c>
    </row>
    <row r="1057" spans="1:5">
      <c r="A1057">
        <v>0</v>
      </c>
      <c r="B1057" t="s">
        <v>5106</v>
      </c>
      <c r="C1057" t="s">
        <v>44610</v>
      </c>
      <c r="D1057" s="111" t="s">
        <v>4130</v>
      </c>
      <c r="E1057" s="111" t="s">
        <v>44611</v>
      </c>
    </row>
    <row r="1058" spans="1:5">
      <c r="A1058">
        <v>0</v>
      </c>
      <c r="B1058" t="s">
        <v>5107</v>
      </c>
      <c r="C1058" t="s">
        <v>44612</v>
      </c>
      <c r="D1058" s="111" t="s">
        <v>4130</v>
      </c>
      <c r="E1058" s="111" t="s">
        <v>44613</v>
      </c>
    </row>
    <row r="1059" spans="1:5">
      <c r="A1059">
        <v>0</v>
      </c>
      <c r="B1059" t="s">
        <v>5108</v>
      </c>
      <c r="C1059" t="s">
        <v>44614</v>
      </c>
      <c r="D1059" s="111" t="s">
        <v>4130</v>
      </c>
      <c r="E1059" s="111" t="s">
        <v>44615</v>
      </c>
    </row>
    <row r="1060" spans="1:5">
      <c r="A1060">
        <v>0</v>
      </c>
      <c r="B1060" t="s">
        <v>5109</v>
      </c>
      <c r="C1060" t="s">
        <v>44616</v>
      </c>
      <c r="D1060" s="111" t="s">
        <v>4130</v>
      </c>
      <c r="E1060" s="111" t="s">
        <v>44617</v>
      </c>
    </row>
    <row r="1061" spans="1:5">
      <c r="A1061">
        <v>0</v>
      </c>
      <c r="B1061" t="s">
        <v>5110</v>
      </c>
      <c r="C1061" t="s">
        <v>44618</v>
      </c>
      <c r="D1061" s="111" t="s">
        <v>4130</v>
      </c>
      <c r="E1061" s="111" t="s">
        <v>44619</v>
      </c>
    </row>
    <row r="1062" spans="1:5">
      <c r="A1062">
        <v>0</v>
      </c>
      <c r="B1062" t="s">
        <v>5111</v>
      </c>
      <c r="C1062" t="s">
        <v>44620</v>
      </c>
      <c r="D1062" s="111" t="s">
        <v>4130</v>
      </c>
      <c r="E1062" s="111" t="s">
        <v>44621</v>
      </c>
    </row>
    <row r="1063" spans="1:5">
      <c r="A1063">
        <v>0</v>
      </c>
      <c r="B1063" t="s">
        <v>5112</v>
      </c>
      <c r="C1063" t="s">
        <v>44622</v>
      </c>
      <c r="D1063" s="111" t="s">
        <v>4130</v>
      </c>
      <c r="E1063" s="111" t="s">
        <v>44623</v>
      </c>
    </row>
    <row r="1064" spans="1:5">
      <c r="A1064">
        <v>0</v>
      </c>
      <c r="B1064" t="s">
        <v>5113</v>
      </c>
      <c r="C1064" t="s">
        <v>44624</v>
      </c>
      <c r="D1064" s="111" t="s">
        <v>4130</v>
      </c>
      <c r="E1064" s="111" t="s">
        <v>44625</v>
      </c>
    </row>
    <row r="1065" spans="1:5">
      <c r="A1065">
        <v>0</v>
      </c>
      <c r="B1065" t="s">
        <v>5114</v>
      </c>
      <c r="C1065" t="s">
        <v>44626</v>
      </c>
      <c r="D1065" s="111" t="s">
        <v>4130</v>
      </c>
      <c r="E1065" s="111" t="s">
        <v>44627</v>
      </c>
    </row>
    <row r="1066" spans="1:5">
      <c r="A1066">
        <v>0</v>
      </c>
      <c r="B1066" t="s">
        <v>5115</v>
      </c>
      <c r="C1066" t="s">
        <v>44628</v>
      </c>
      <c r="D1066" s="111" t="s">
        <v>4130</v>
      </c>
      <c r="E1066" s="111" t="s">
        <v>44629</v>
      </c>
    </row>
    <row r="1067" spans="1:5">
      <c r="A1067">
        <v>0</v>
      </c>
      <c r="B1067" t="s">
        <v>5116</v>
      </c>
      <c r="C1067" t="s">
        <v>44630</v>
      </c>
      <c r="D1067" s="111" t="s">
        <v>4130</v>
      </c>
      <c r="E1067" s="111" t="s">
        <v>44631</v>
      </c>
    </row>
    <row r="1068" spans="1:5">
      <c r="A1068">
        <v>0</v>
      </c>
      <c r="B1068" t="s">
        <v>5117</v>
      </c>
      <c r="C1068" t="s">
        <v>44632</v>
      </c>
      <c r="D1068" s="111" t="s">
        <v>4130</v>
      </c>
      <c r="E1068" s="111" t="s">
        <v>44633</v>
      </c>
    </row>
    <row r="1069" spans="1:5">
      <c r="A1069">
        <v>0</v>
      </c>
      <c r="B1069" t="s">
        <v>5118</v>
      </c>
      <c r="C1069" t="s">
        <v>44634</v>
      </c>
      <c r="D1069" s="111" t="s">
        <v>4130</v>
      </c>
      <c r="E1069" s="111" t="s">
        <v>44635</v>
      </c>
    </row>
    <row r="1070" spans="1:5">
      <c r="A1070">
        <v>0</v>
      </c>
      <c r="B1070" t="s">
        <v>5119</v>
      </c>
      <c r="C1070" t="s">
        <v>44636</v>
      </c>
      <c r="D1070" s="111" t="s">
        <v>4130</v>
      </c>
      <c r="E1070" s="111" t="s">
        <v>44637</v>
      </c>
    </row>
    <row r="1071" spans="1:5">
      <c r="A1071">
        <v>0</v>
      </c>
      <c r="B1071" t="s">
        <v>5120</v>
      </c>
      <c r="C1071" t="s">
        <v>44638</v>
      </c>
      <c r="D1071" s="111" t="s">
        <v>4130</v>
      </c>
      <c r="E1071" s="111" t="s">
        <v>44639</v>
      </c>
    </row>
    <row r="1072" spans="1:5">
      <c r="A1072">
        <v>0</v>
      </c>
      <c r="B1072" t="s">
        <v>5121</v>
      </c>
      <c r="C1072" t="s">
        <v>44640</v>
      </c>
      <c r="D1072" s="111" t="s">
        <v>4130</v>
      </c>
      <c r="E1072" s="111" t="s">
        <v>44641</v>
      </c>
    </row>
    <row r="1073" spans="1:5">
      <c r="A1073">
        <v>0</v>
      </c>
      <c r="B1073" t="s">
        <v>5122</v>
      </c>
      <c r="C1073" t="s">
        <v>44642</v>
      </c>
      <c r="D1073" s="111" t="s">
        <v>4130</v>
      </c>
      <c r="E1073" s="111" t="s">
        <v>44643</v>
      </c>
    </row>
    <row r="1074" spans="1:5">
      <c r="A1074">
        <v>0</v>
      </c>
      <c r="B1074" t="s">
        <v>5123</v>
      </c>
      <c r="C1074" t="s">
        <v>44644</v>
      </c>
      <c r="D1074" s="111" t="s">
        <v>4130</v>
      </c>
      <c r="E1074" s="111" t="s">
        <v>44645</v>
      </c>
    </row>
    <row r="1075" spans="1:5">
      <c r="A1075">
        <v>0</v>
      </c>
      <c r="B1075" t="s">
        <v>5124</v>
      </c>
      <c r="C1075" t="s">
        <v>44646</v>
      </c>
      <c r="D1075" s="111" t="s">
        <v>4130</v>
      </c>
      <c r="E1075" s="111" t="s">
        <v>44647</v>
      </c>
    </row>
    <row r="1076" spans="1:5">
      <c r="A1076">
        <v>0</v>
      </c>
      <c r="B1076" t="s">
        <v>5125</v>
      </c>
      <c r="C1076" t="s">
        <v>44648</v>
      </c>
      <c r="D1076" s="111" t="s">
        <v>4130</v>
      </c>
      <c r="E1076" s="111" t="s">
        <v>44649</v>
      </c>
    </row>
    <row r="1077" spans="1:5">
      <c r="A1077">
        <v>0</v>
      </c>
      <c r="B1077" t="s">
        <v>5126</v>
      </c>
      <c r="C1077" t="s">
        <v>44650</v>
      </c>
      <c r="D1077" s="111" t="s">
        <v>4130</v>
      </c>
      <c r="E1077" s="111" t="s">
        <v>44651</v>
      </c>
    </row>
    <row r="1078" spans="1:5">
      <c r="A1078">
        <v>0</v>
      </c>
      <c r="B1078" t="s">
        <v>5127</v>
      </c>
      <c r="C1078" t="s">
        <v>44652</v>
      </c>
      <c r="D1078" s="111" t="s">
        <v>4130</v>
      </c>
      <c r="E1078" s="111" t="s">
        <v>44653</v>
      </c>
    </row>
    <row r="1079" spans="1:5">
      <c r="A1079">
        <v>0</v>
      </c>
      <c r="B1079" t="s">
        <v>5128</v>
      </c>
      <c r="C1079" t="s">
        <v>44654</v>
      </c>
      <c r="D1079" s="111" t="s">
        <v>4130</v>
      </c>
      <c r="E1079" s="111" t="s">
        <v>44655</v>
      </c>
    </row>
    <row r="1080" spans="1:5">
      <c r="A1080">
        <v>0</v>
      </c>
      <c r="B1080" t="s">
        <v>5129</v>
      </c>
      <c r="C1080" t="s">
        <v>44656</v>
      </c>
      <c r="D1080" s="111" t="s">
        <v>4130</v>
      </c>
      <c r="E1080" s="111" t="s">
        <v>44657</v>
      </c>
    </row>
    <row r="1081" spans="1:5">
      <c r="A1081">
        <v>0</v>
      </c>
      <c r="B1081" t="s">
        <v>5130</v>
      </c>
      <c r="C1081" t="s">
        <v>44658</v>
      </c>
      <c r="D1081" s="111" t="s">
        <v>4130</v>
      </c>
      <c r="E1081" s="111" t="s">
        <v>44659</v>
      </c>
    </row>
    <row r="1082" spans="1:5">
      <c r="A1082">
        <v>0</v>
      </c>
      <c r="B1082" t="s">
        <v>5131</v>
      </c>
      <c r="C1082" t="s">
        <v>44660</v>
      </c>
      <c r="D1082" s="111" t="s">
        <v>4130</v>
      </c>
      <c r="E1082" s="111" t="s">
        <v>44661</v>
      </c>
    </row>
    <row r="1083" spans="1:5">
      <c r="A1083">
        <v>0</v>
      </c>
      <c r="B1083" t="s">
        <v>5132</v>
      </c>
      <c r="C1083" t="s">
        <v>44662</v>
      </c>
      <c r="D1083" s="111" t="s">
        <v>4130</v>
      </c>
      <c r="E1083" s="111" t="s">
        <v>44663</v>
      </c>
    </row>
    <row r="1084" spans="1:5">
      <c r="A1084">
        <v>0</v>
      </c>
      <c r="B1084" t="s">
        <v>5133</v>
      </c>
      <c r="C1084" t="s">
        <v>44664</v>
      </c>
      <c r="D1084" s="111" t="s">
        <v>4130</v>
      </c>
      <c r="E1084" s="111" t="s">
        <v>44665</v>
      </c>
    </row>
    <row r="1085" spans="1:5">
      <c r="A1085">
        <v>0</v>
      </c>
      <c r="B1085" t="s">
        <v>5134</v>
      </c>
      <c r="C1085" t="s">
        <v>44666</v>
      </c>
      <c r="D1085" s="111" t="s">
        <v>4130</v>
      </c>
      <c r="E1085" s="111" t="s">
        <v>44667</v>
      </c>
    </row>
    <row r="1086" spans="1:5">
      <c r="A1086">
        <v>0</v>
      </c>
      <c r="B1086" t="s">
        <v>5135</v>
      </c>
      <c r="C1086" t="s">
        <v>44668</v>
      </c>
      <c r="D1086" s="111" t="s">
        <v>4130</v>
      </c>
      <c r="E1086" s="111" t="s">
        <v>44669</v>
      </c>
    </row>
    <row r="1087" spans="1:5">
      <c r="A1087">
        <v>0</v>
      </c>
      <c r="B1087" t="s">
        <v>5136</v>
      </c>
      <c r="C1087" t="s">
        <v>44670</v>
      </c>
      <c r="D1087" s="111" t="s">
        <v>4130</v>
      </c>
      <c r="E1087" s="111" t="s">
        <v>44671</v>
      </c>
    </row>
    <row r="1088" spans="1:5">
      <c r="A1088">
        <v>0</v>
      </c>
      <c r="B1088" t="s">
        <v>5137</v>
      </c>
      <c r="C1088" t="s">
        <v>44672</v>
      </c>
      <c r="D1088" s="111" t="s">
        <v>4130</v>
      </c>
      <c r="E1088" s="111" t="s">
        <v>44673</v>
      </c>
    </row>
    <row r="1089" spans="1:5">
      <c r="A1089">
        <v>0</v>
      </c>
      <c r="B1089" t="s">
        <v>5138</v>
      </c>
      <c r="C1089" t="s">
        <v>44674</v>
      </c>
      <c r="D1089" s="111" t="s">
        <v>4130</v>
      </c>
      <c r="E1089" s="111" t="s">
        <v>44675</v>
      </c>
    </row>
    <row r="1090" spans="1:5">
      <c r="A1090">
        <v>0</v>
      </c>
      <c r="B1090" t="s">
        <v>5139</v>
      </c>
      <c r="C1090" t="s">
        <v>44676</v>
      </c>
      <c r="D1090" s="111" t="s">
        <v>4130</v>
      </c>
      <c r="E1090" s="111" t="s">
        <v>44677</v>
      </c>
    </row>
    <row r="1091" spans="1:5">
      <c r="A1091">
        <v>0</v>
      </c>
      <c r="B1091" t="s">
        <v>5140</v>
      </c>
      <c r="C1091" t="s">
        <v>44678</v>
      </c>
      <c r="D1091" s="111" t="s">
        <v>4130</v>
      </c>
      <c r="E1091" s="111" t="s">
        <v>44679</v>
      </c>
    </row>
    <row r="1092" spans="1:5">
      <c r="A1092">
        <v>0</v>
      </c>
      <c r="B1092" t="s">
        <v>44680</v>
      </c>
      <c r="C1092">
        <v>0</v>
      </c>
      <c r="D1092" s="111">
        <v>0</v>
      </c>
      <c r="E1092" s="111" t="s">
        <v>42775</v>
      </c>
    </row>
    <row r="1093" spans="1:5">
      <c r="A1093">
        <v>0</v>
      </c>
      <c r="B1093" t="s">
        <v>5141</v>
      </c>
      <c r="C1093" t="s">
        <v>44681</v>
      </c>
      <c r="D1093" s="111" t="s">
        <v>40</v>
      </c>
      <c r="E1093" s="111" t="s">
        <v>44682</v>
      </c>
    </row>
    <row r="1094" spans="1:5">
      <c r="A1094">
        <v>0</v>
      </c>
      <c r="B1094" t="s">
        <v>5142</v>
      </c>
      <c r="C1094" t="s">
        <v>44683</v>
      </c>
      <c r="D1094" s="111" t="s">
        <v>40</v>
      </c>
      <c r="E1094" s="111" t="s">
        <v>44684</v>
      </c>
    </row>
    <row r="1095" spans="1:5">
      <c r="A1095">
        <v>0</v>
      </c>
      <c r="B1095" t="s">
        <v>5143</v>
      </c>
      <c r="C1095" t="s">
        <v>44685</v>
      </c>
      <c r="D1095" s="111" t="s">
        <v>40</v>
      </c>
      <c r="E1095" s="111" t="s">
        <v>44686</v>
      </c>
    </row>
    <row r="1096" spans="1:5">
      <c r="A1096">
        <v>0</v>
      </c>
      <c r="B1096" t="s">
        <v>5144</v>
      </c>
      <c r="C1096" t="s">
        <v>44687</v>
      </c>
      <c r="D1096" s="111" t="s">
        <v>40</v>
      </c>
      <c r="E1096" s="111" t="s">
        <v>44688</v>
      </c>
    </row>
    <row r="1097" spans="1:5">
      <c r="A1097">
        <v>0</v>
      </c>
      <c r="B1097" t="s">
        <v>5145</v>
      </c>
      <c r="C1097" t="s">
        <v>44689</v>
      </c>
      <c r="D1097" s="111" t="s">
        <v>40</v>
      </c>
      <c r="E1097" s="111" t="s">
        <v>44690</v>
      </c>
    </row>
    <row r="1098" spans="1:5">
      <c r="A1098">
        <v>0</v>
      </c>
      <c r="B1098" t="s">
        <v>5146</v>
      </c>
      <c r="C1098" t="s">
        <v>44691</v>
      </c>
      <c r="D1098" s="111" t="s">
        <v>40</v>
      </c>
      <c r="E1098" s="111" t="s">
        <v>44692</v>
      </c>
    </row>
    <row r="1099" spans="1:5">
      <c r="A1099">
        <v>0</v>
      </c>
      <c r="B1099" t="s">
        <v>5147</v>
      </c>
      <c r="C1099" t="s">
        <v>44693</v>
      </c>
      <c r="D1099" s="111" t="s">
        <v>40</v>
      </c>
      <c r="E1099" s="111" t="s">
        <v>44694</v>
      </c>
    </row>
    <row r="1100" spans="1:5">
      <c r="A1100">
        <v>0</v>
      </c>
      <c r="B1100" t="s">
        <v>5148</v>
      </c>
      <c r="C1100" t="s">
        <v>44695</v>
      </c>
      <c r="D1100" s="111" t="s">
        <v>40</v>
      </c>
      <c r="E1100" s="111" t="s">
        <v>44696</v>
      </c>
    </row>
    <row r="1101" spans="1:5">
      <c r="A1101">
        <v>0</v>
      </c>
      <c r="B1101" t="s">
        <v>5149</v>
      </c>
      <c r="C1101" t="s">
        <v>44697</v>
      </c>
      <c r="D1101" s="111" t="s">
        <v>40</v>
      </c>
      <c r="E1101" s="111" t="s">
        <v>44698</v>
      </c>
    </row>
    <row r="1102" spans="1:5">
      <c r="A1102">
        <v>0</v>
      </c>
      <c r="B1102" t="s">
        <v>5150</v>
      </c>
      <c r="C1102" t="s">
        <v>44699</v>
      </c>
      <c r="D1102" s="111" t="s">
        <v>40</v>
      </c>
      <c r="E1102" s="111" t="s">
        <v>44700</v>
      </c>
    </row>
    <row r="1103" spans="1:5">
      <c r="A1103">
        <v>0</v>
      </c>
      <c r="B1103" t="s">
        <v>44701</v>
      </c>
      <c r="C1103" t="s">
        <v>44702</v>
      </c>
      <c r="D1103" s="111" t="s">
        <v>40</v>
      </c>
      <c r="E1103" s="111" t="s">
        <v>44703</v>
      </c>
    </row>
    <row r="1104" spans="1:5">
      <c r="A1104">
        <v>0</v>
      </c>
      <c r="B1104" t="s">
        <v>44704</v>
      </c>
      <c r="C1104" t="s">
        <v>44705</v>
      </c>
      <c r="D1104" s="111" t="s">
        <v>40</v>
      </c>
      <c r="E1104" s="111" t="s">
        <v>44706</v>
      </c>
    </row>
    <row r="1105" spans="1:5">
      <c r="A1105">
        <v>0</v>
      </c>
      <c r="B1105" t="s">
        <v>44707</v>
      </c>
      <c r="C1105" t="s">
        <v>44708</v>
      </c>
      <c r="D1105" s="111" t="s">
        <v>40</v>
      </c>
      <c r="E1105" s="111" t="s">
        <v>44709</v>
      </c>
    </row>
    <row r="1106" spans="1:5">
      <c r="A1106">
        <v>0</v>
      </c>
      <c r="B1106" t="s">
        <v>44710</v>
      </c>
      <c r="C1106" t="s">
        <v>44711</v>
      </c>
      <c r="D1106" s="111" t="s">
        <v>40</v>
      </c>
      <c r="E1106" s="111" t="s">
        <v>44712</v>
      </c>
    </row>
    <row r="1107" spans="1:5">
      <c r="A1107">
        <v>0</v>
      </c>
      <c r="B1107" t="s">
        <v>44713</v>
      </c>
      <c r="C1107" t="s">
        <v>44714</v>
      </c>
      <c r="D1107" s="111" t="s">
        <v>40</v>
      </c>
      <c r="E1107" s="111" t="s">
        <v>44715</v>
      </c>
    </row>
    <row r="1108" spans="1:5">
      <c r="A1108">
        <v>0</v>
      </c>
      <c r="B1108" t="s">
        <v>44716</v>
      </c>
      <c r="C1108" t="s">
        <v>44717</v>
      </c>
      <c r="D1108" s="111" t="s">
        <v>40</v>
      </c>
      <c r="E1108" s="111" t="s">
        <v>44718</v>
      </c>
    </row>
    <row r="1109" spans="1:5">
      <c r="A1109">
        <v>0</v>
      </c>
      <c r="B1109" t="s">
        <v>44719</v>
      </c>
      <c r="C1109" t="s">
        <v>44720</v>
      </c>
      <c r="D1109" s="111" t="s">
        <v>40</v>
      </c>
      <c r="E1109" s="111" t="s">
        <v>44721</v>
      </c>
    </row>
    <row r="1110" spans="1:5">
      <c r="A1110">
        <v>0</v>
      </c>
      <c r="B1110" t="s">
        <v>44722</v>
      </c>
      <c r="C1110" t="s">
        <v>44723</v>
      </c>
      <c r="D1110" s="111" t="s">
        <v>40</v>
      </c>
      <c r="E1110" s="111" t="s">
        <v>44724</v>
      </c>
    </row>
    <row r="1111" spans="1:5">
      <c r="A1111">
        <v>0</v>
      </c>
      <c r="B1111" t="s">
        <v>44725</v>
      </c>
      <c r="C1111" t="s">
        <v>44726</v>
      </c>
      <c r="D1111" s="111" t="s">
        <v>40</v>
      </c>
      <c r="E1111" s="111" t="s">
        <v>44727</v>
      </c>
    </row>
    <row r="1112" spans="1:5">
      <c r="A1112">
        <v>0</v>
      </c>
      <c r="B1112" t="s">
        <v>44728</v>
      </c>
      <c r="C1112" t="s">
        <v>44729</v>
      </c>
      <c r="D1112" s="111" t="s">
        <v>40</v>
      </c>
      <c r="E1112" s="111" t="s">
        <v>44730</v>
      </c>
    </row>
    <row r="1113" spans="1:5">
      <c r="A1113" t="s">
        <v>44731</v>
      </c>
      <c r="B1113">
        <v>0</v>
      </c>
      <c r="C1113">
        <v>0</v>
      </c>
      <c r="D1113" s="111">
        <v>0</v>
      </c>
      <c r="E1113" s="111" t="s">
        <v>42775</v>
      </c>
    </row>
    <row r="1114" spans="1:5">
      <c r="A1114">
        <v>0</v>
      </c>
      <c r="B1114" t="s">
        <v>44732</v>
      </c>
      <c r="C1114">
        <v>0</v>
      </c>
      <c r="D1114" s="111">
        <v>0</v>
      </c>
      <c r="E1114" s="111" t="s">
        <v>42775</v>
      </c>
    </row>
    <row r="1115" spans="1:5">
      <c r="A1115">
        <v>0</v>
      </c>
      <c r="B1115" t="s">
        <v>5151</v>
      </c>
      <c r="C1115" t="s">
        <v>44733</v>
      </c>
      <c r="D1115" s="111" t="s">
        <v>40</v>
      </c>
      <c r="E1115" s="111" t="s">
        <v>44734</v>
      </c>
    </row>
    <row r="1116" spans="1:5">
      <c r="A1116">
        <v>0</v>
      </c>
      <c r="B1116" t="s">
        <v>5152</v>
      </c>
      <c r="C1116" t="s">
        <v>44735</v>
      </c>
      <c r="D1116" s="111" t="s">
        <v>40</v>
      </c>
      <c r="E1116" s="111" t="s">
        <v>44736</v>
      </c>
    </row>
    <row r="1117" spans="1:5">
      <c r="A1117">
        <v>0</v>
      </c>
      <c r="B1117" t="s">
        <v>5153</v>
      </c>
      <c r="C1117" t="s">
        <v>44737</v>
      </c>
      <c r="D1117" s="111" t="s">
        <v>40</v>
      </c>
      <c r="E1117" s="111" t="s">
        <v>44738</v>
      </c>
    </row>
    <row r="1118" spans="1:5">
      <c r="A1118">
        <v>0</v>
      </c>
      <c r="B1118" t="s">
        <v>5154</v>
      </c>
      <c r="C1118" t="s">
        <v>44739</v>
      </c>
      <c r="D1118" s="111" t="s">
        <v>40</v>
      </c>
      <c r="E1118" s="111" t="s">
        <v>44740</v>
      </c>
    </row>
    <row r="1119" spans="1:5">
      <c r="A1119">
        <v>0</v>
      </c>
      <c r="B1119" t="s">
        <v>5155</v>
      </c>
      <c r="C1119" t="s">
        <v>44741</v>
      </c>
      <c r="D1119" s="111" t="s">
        <v>40</v>
      </c>
      <c r="E1119" s="111" t="s">
        <v>44742</v>
      </c>
    </row>
    <row r="1120" spans="1:5">
      <c r="A1120">
        <v>0</v>
      </c>
      <c r="B1120" t="s">
        <v>5156</v>
      </c>
      <c r="C1120" t="s">
        <v>44743</v>
      </c>
      <c r="D1120" s="111" t="s">
        <v>40</v>
      </c>
      <c r="E1120" s="111" t="s">
        <v>44744</v>
      </c>
    </row>
    <row r="1121" spans="1:5">
      <c r="A1121">
        <v>0</v>
      </c>
      <c r="B1121" t="s">
        <v>44745</v>
      </c>
      <c r="C1121">
        <v>0</v>
      </c>
      <c r="D1121" s="111">
        <v>0</v>
      </c>
      <c r="E1121" s="111" t="s">
        <v>42775</v>
      </c>
    </row>
    <row r="1122" spans="1:5">
      <c r="A1122">
        <v>0</v>
      </c>
      <c r="B1122" t="s">
        <v>5157</v>
      </c>
      <c r="C1122" t="s">
        <v>44746</v>
      </c>
      <c r="D1122" s="111" t="s">
        <v>4130</v>
      </c>
      <c r="E1122" s="111" t="s">
        <v>44747</v>
      </c>
    </row>
    <row r="1123" spans="1:5">
      <c r="A1123">
        <v>0</v>
      </c>
      <c r="B1123" t="s">
        <v>5158</v>
      </c>
      <c r="C1123" t="s">
        <v>44748</v>
      </c>
      <c r="D1123" s="111" t="s">
        <v>4130</v>
      </c>
      <c r="E1123" s="111" t="s">
        <v>44749</v>
      </c>
    </row>
    <row r="1124" spans="1:5">
      <c r="A1124">
        <v>0</v>
      </c>
      <c r="B1124" t="s">
        <v>5159</v>
      </c>
      <c r="C1124" t="s">
        <v>44750</v>
      </c>
      <c r="D1124" s="111" t="s">
        <v>4130</v>
      </c>
      <c r="E1124" s="111" t="s">
        <v>44751</v>
      </c>
    </row>
    <row r="1125" spans="1:5">
      <c r="A1125">
        <v>0</v>
      </c>
      <c r="B1125" t="s">
        <v>5160</v>
      </c>
      <c r="C1125" t="s">
        <v>44752</v>
      </c>
      <c r="D1125" s="111" t="s">
        <v>4130</v>
      </c>
      <c r="E1125" s="111" t="s">
        <v>44753</v>
      </c>
    </row>
    <row r="1126" spans="1:5">
      <c r="A1126">
        <v>0</v>
      </c>
      <c r="B1126" t="s">
        <v>5161</v>
      </c>
      <c r="C1126" t="s">
        <v>44754</v>
      </c>
      <c r="D1126" s="111" t="s">
        <v>4130</v>
      </c>
      <c r="E1126" s="111" t="s">
        <v>44755</v>
      </c>
    </row>
    <row r="1127" spans="1:5">
      <c r="A1127">
        <v>0</v>
      </c>
      <c r="B1127" t="s">
        <v>5162</v>
      </c>
      <c r="C1127" t="s">
        <v>44756</v>
      </c>
      <c r="D1127" s="111" t="s">
        <v>4130</v>
      </c>
      <c r="E1127" s="111" t="s">
        <v>44757</v>
      </c>
    </row>
    <row r="1128" spans="1:5">
      <c r="A1128">
        <v>0</v>
      </c>
      <c r="B1128" t="s">
        <v>5163</v>
      </c>
      <c r="C1128" t="s">
        <v>44758</v>
      </c>
      <c r="D1128" s="111" t="s">
        <v>4130</v>
      </c>
      <c r="E1128" s="111" t="s">
        <v>44759</v>
      </c>
    </row>
    <row r="1129" spans="1:5">
      <c r="A1129">
        <v>0</v>
      </c>
      <c r="B1129" t="s">
        <v>5164</v>
      </c>
      <c r="C1129" t="s">
        <v>44760</v>
      </c>
      <c r="D1129" s="111" t="s">
        <v>4130</v>
      </c>
      <c r="E1129" s="111" t="s">
        <v>44761</v>
      </c>
    </row>
    <row r="1130" spans="1:5">
      <c r="A1130">
        <v>0</v>
      </c>
      <c r="B1130" t="s">
        <v>5165</v>
      </c>
      <c r="C1130" t="s">
        <v>44762</v>
      </c>
      <c r="D1130" s="111" t="s">
        <v>4130</v>
      </c>
      <c r="E1130" s="111" t="s">
        <v>44763</v>
      </c>
    </row>
    <row r="1131" spans="1:5">
      <c r="A1131">
        <v>0</v>
      </c>
      <c r="B1131" t="s">
        <v>5166</v>
      </c>
      <c r="C1131" t="s">
        <v>44764</v>
      </c>
      <c r="D1131" s="111" t="s">
        <v>4130</v>
      </c>
      <c r="E1131" s="111" t="s">
        <v>44765</v>
      </c>
    </row>
    <row r="1132" spans="1:5">
      <c r="A1132">
        <v>0</v>
      </c>
      <c r="B1132" t="s">
        <v>5167</v>
      </c>
      <c r="C1132" t="s">
        <v>44766</v>
      </c>
      <c r="D1132" s="111" t="s">
        <v>4130</v>
      </c>
      <c r="E1132" s="111" t="s">
        <v>44767</v>
      </c>
    </row>
    <row r="1133" spans="1:5">
      <c r="A1133">
        <v>0</v>
      </c>
      <c r="B1133" t="s">
        <v>5168</v>
      </c>
      <c r="C1133" t="s">
        <v>44768</v>
      </c>
      <c r="D1133" s="111" t="s">
        <v>4130</v>
      </c>
      <c r="E1133" s="111" t="s">
        <v>44769</v>
      </c>
    </row>
    <row r="1134" spans="1:5">
      <c r="A1134">
        <v>0</v>
      </c>
      <c r="B1134" t="s">
        <v>5169</v>
      </c>
      <c r="C1134" t="s">
        <v>44770</v>
      </c>
      <c r="D1134" s="111" t="s">
        <v>4130</v>
      </c>
      <c r="E1134" s="111" t="s">
        <v>44771</v>
      </c>
    </row>
    <row r="1135" spans="1:5">
      <c r="A1135">
        <v>0</v>
      </c>
      <c r="B1135" t="s">
        <v>5170</v>
      </c>
      <c r="C1135" t="s">
        <v>44772</v>
      </c>
      <c r="D1135" s="111" t="s">
        <v>4130</v>
      </c>
      <c r="E1135" s="111" t="s">
        <v>44773</v>
      </c>
    </row>
    <row r="1136" spans="1:5">
      <c r="A1136">
        <v>0</v>
      </c>
      <c r="B1136" t="s">
        <v>5171</v>
      </c>
      <c r="C1136" t="s">
        <v>44774</v>
      </c>
      <c r="D1136" s="111" t="s">
        <v>4130</v>
      </c>
      <c r="E1136" s="111" t="s">
        <v>44775</v>
      </c>
    </row>
    <row r="1137" spans="1:5">
      <c r="A1137">
        <v>0</v>
      </c>
      <c r="B1137" t="s">
        <v>5172</v>
      </c>
      <c r="C1137" t="s">
        <v>44776</v>
      </c>
      <c r="D1137" s="111" t="s">
        <v>4130</v>
      </c>
      <c r="E1137" s="111" t="s">
        <v>44777</v>
      </c>
    </row>
    <row r="1138" spans="1:5">
      <c r="A1138">
        <v>0</v>
      </c>
      <c r="B1138" t="s">
        <v>5173</v>
      </c>
      <c r="C1138" t="s">
        <v>44778</v>
      </c>
      <c r="D1138" s="111" t="s">
        <v>4130</v>
      </c>
      <c r="E1138" s="111" t="s">
        <v>44779</v>
      </c>
    </row>
    <row r="1139" spans="1:5">
      <c r="A1139">
        <v>0</v>
      </c>
      <c r="B1139" t="s">
        <v>5174</v>
      </c>
      <c r="C1139" t="s">
        <v>44780</v>
      </c>
      <c r="D1139" s="111" t="s">
        <v>4130</v>
      </c>
      <c r="E1139" s="111" t="s">
        <v>44781</v>
      </c>
    </row>
    <row r="1140" spans="1:5">
      <c r="A1140">
        <v>0</v>
      </c>
      <c r="B1140" t="s">
        <v>5175</v>
      </c>
      <c r="C1140" t="s">
        <v>44782</v>
      </c>
      <c r="D1140" s="111" t="s">
        <v>4130</v>
      </c>
      <c r="E1140" s="111" t="s">
        <v>44783</v>
      </c>
    </row>
    <row r="1141" spans="1:5">
      <c r="A1141">
        <v>0</v>
      </c>
      <c r="B1141" t="s">
        <v>5176</v>
      </c>
      <c r="C1141" t="s">
        <v>44784</v>
      </c>
      <c r="D1141" s="111" t="s">
        <v>4130</v>
      </c>
      <c r="E1141" s="111" t="s">
        <v>44785</v>
      </c>
    </row>
    <row r="1142" spans="1:5">
      <c r="A1142">
        <v>0</v>
      </c>
      <c r="B1142" t="s">
        <v>5177</v>
      </c>
      <c r="C1142" t="s">
        <v>44786</v>
      </c>
      <c r="D1142" s="111" t="s">
        <v>4130</v>
      </c>
      <c r="E1142" s="111" t="s">
        <v>44787</v>
      </c>
    </row>
    <row r="1143" spans="1:5">
      <c r="A1143">
        <v>0</v>
      </c>
      <c r="B1143" t="s">
        <v>5178</v>
      </c>
      <c r="C1143" t="s">
        <v>44788</v>
      </c>
      <c r="D1143" s="111" t="s">
        <v>4130</v>
      </c>
      <c r="E1143" s="111" t="s">
        <v>44789</v>
      </c>
    </row>
    <row r="1144" spans="1:5">
      <c r="A1144">
        <v>0</v>
      </c>
      <c r="B1144" t="s">
        <v>5179</v>
      </c>
      <c r="C1144" t="s">
        <v>44790</v>
      </c>
      <c r="D1144" s="111" t="s">
        <v>4130</v>
      </c>
      <c r="E1144" s="111" t="s">
        <v>44791</v>
      </c>
    </row>
    <row r="1145" spans="1:5">
      <c r="A1145">
        <v>0</v>
      </c>
      <c r="B1145" t="s">
        <v>5180</v>
      </c>
      <c r="C1145" t="s">
        <v>44792</v>
      </c>
      <c r="D1145" s="111" t="s">
        <v>4130</v>
      </c>
      <c r="E1145" s="111" t="s">
        <v>44793</v>
      </c>
    </row>
    <row r="1146" spans="1:5">
      <c r="A1146">
        <v>0</v>
      </c>
      <c r="B1146" t="s">
        <v>5181</v>
      </c>
      <c r="C1146" t="s">
        <v>44794</v>
      </c>
      <c r="D1146" s="111" t="s">
        <v>4130</v>
      </c>
      <c r="E1146" s="111" t="s">
        <v>44795</v>
      </c>
    </row>
    <row r="1147" spans="1:5">
      <c r="A1147">
        <v>0</v>
      </c>
      <c r="B1147" t="s">
        <v>5182</v>
      </c>
      <c r="C1147" t="s">
        <v>44796</v>
      </c>
      <c r="D1147" s="111" t="s">
        <v>4130</v>
      </c>
      <c r="E1147" s="111" t="s">
        <v>44797</v>
      </c>
    </row>
    <row r="1148" spans="1:5">
      <c r="A1148">
        <v>0</v>
      </c>
      <c r="B1148" t="s">
        <v>5183</v>
      </c>
      <c r="C1148" t="s">
        <v>44798</v>
      </c>
      <c r="D1148" s="111" t="s">
        <v>4130</v>
      </c>
      <c r="E1148" s="111" t="s">
        <v>44799</v>
      </c>
    </row>
    <row r="1149" spans="1:5">
      <c r="A1149">
        <v>0</v>
      </c>
      <c r="B1149" t="s">
        <v>5184</v>
      </c>
      <c r="C1149" t="s">
        <v>44800</v>
      </c>
      <c r="D1149" s="111" t="s">
        <v>4130</v>
      </c>
      <c r="E1149" s="111" t="s">
        <v>44801</v>
      </c>
    </row>
    <row r="1150" spans="1:5">
      <c r="A1150">
        <v>0</v>
      </c>
      <c r="B1150" t="s">
        <v>5185</v>
      </c>
      <c r="C1150" t="s">
        <v>44802</v>
      </c>
      <c r="D1150" s="111" t="s">
        <v>4130</v>
      </c>
      <c r="E1150" s="111" t="s">
        <v>44803</v>
      </c>
    </row>
    <row r="1151" spans="1:5">
      <c r="A1151">
        <v>0</v>
      </c>
      <c r="B1151" t="s">
        <v>5186</v>
      </c>
      <c r="C1151" t="s">
        <v>44804</v>
      </c>
      <c r="D1151" s="111" t="s">
        <v>4130</v>
      </c>
      <c r="E1151" s="111" t="s">
        <v>44805</v>
      </c>
    </row>
    <row r="1152" spans="1:5">
      <c r="A1152">
        <v>0</v>
      </c>
      <c r="B1152" t="s">
        <v>5187</v>
      </c>
      <c r="C1152" t="s">
        <v>44806</v>
      </c>
      <c r="D1152" s="111" t="s">
        <v>4130</v>
      </c>
      <c r="E1152" s="111" t="s">
        <v>44807</v>
      </c>
    </row>
    <row r="1153" spans="1:5">
      <c r="A1153">
        <v>0</v>
      </c>
      <c r="B1153" t="s">
        <v>5188</v>
      </c>
      <c r="C1153" t="s">
        <v>44808</v>
      </c>
      <c r="D1153" s="111" t="s">
        <v>4130</v>
      </c>
      <c r="E1153" s="111" t="s">
        <v>44809</v>
      </c>
    </row>
    <row r="1154" spans="1:5">
      <c r="A1154">
        <v>0</v>
      </c>
      <c r="B1154" t="s">
        <v>5189</v>
      </c>
      <c r="C1154" t="s">
        <v>44810</v>
      </c>
      <c r="D1154" s="111" t="s">
        <v>4130</v>
      </c>
      <c r="E1154" s="111" t="s">
        <v>44811</v>
      </c>
    </row>
    <row r="1155" spans="1:5">
      <c r="A1155">
        <v>0</v>
      </c>
      <c r="B1155" t="s">
        <v>5190</v>
      </c>
      <c r="C1155" t="s">
        <v>44812</v>
      </c>
      <c r="D1155" s="111" t="s">
        <v>4130</v>
      </c>
      <c r="E1155" s="111" t="s">
        <v>44813</v>
      </c>
    </row>
    <row r="1156" spans="1:5">
      <c r="A1156">
        <v>0</v>
      </c>
      <c r="B1156" t="s">
        <v>5191</v>
      </c>
      <c r="C1156" t="s">
        <v>44814</v>
      </c>
      <c r="D1156" s="111" t="s">
        <v>4130</v>
      </c>
      <c r="E1156" s="111" t="s">
        <v>44815</v>
      </c>
    </row>
    <row r="1157" spans="1:5">
      <c r="A1157">
        <v>0</v>
      </c>
      <c r="B1157" t="s">
        <v>5192</v>
      </c>
      <c r="C1157" t="s">
        <v>44816</v>
      </c>
      <c r="D1157" s="111" t="s">
        <v>4130</v>
      </c>
      <c r="E1157" s="111" t="s">
        <v>44807</v>
      </c>
    </row>
    <row r="1158" spans="1:5">
      <c r="A1158">
        <v>0</v>
      </c>
      <c r="B1158" t="s">
        <v>5193</v>
      </c>
      <c r="C1158" t="s">
        <v>44817</v>
      </c>
      <c r="D1158" s="111" t="s">
        <v>4130</v>
      </c>
      <c r="E1158" s="111" t="s">
        <v>44809</v>
      </c>
    </row>
    <row r="1159" spans="1:5">
      <c r="A1159">
        <v>0</v>
      </c>
      <c r="B1159" t="s">
        <v>5194</v>
      </c>
      <c r="C1159" t="s">
        <v>44818</v>
      </c>
      <c r="D1159" s="111" t="s">
        <v>4130</v>
      </c>
      <c r="E1159" s="111" t="s">
        <v>44819</v>
      </c>
    </row>
    <row r="1160" spans="1:5">
      <c r="A1160">
        <v>0</v>
      </c>
      <c r="B1160" t="s">
        <v>5195</v>
      </c>
      <c r="C1160" t="s">
        <v>44820</v>
      </c>
      <c r="D1160" s="111" t="s">
        <v>4130</v>
      </c>
      <c r="E1160" s="111" t="s">
        <v>44821</v>
      </c>
    </row>
    <row r="1161" spans="1:5">
      <c r="A1161">
        <v>0</v>
      </c>
      <c r="B1161" t="s">
        <v>5196</v>
      </c>
      <c r="C1161" t="s">
        <v>44822</v>
      </c>
      <c r="D1161" s="111" t="s">
        <v>4130</v>
      </c>
      <c r="E1161" s="111" t="s">
        <v>44823</v>
      </c>
    </row>
    <row r="1162" spans="1:5">
      <c r="A1162">
        <v>0</v>
      </c>
      <c r="B1162" t="s">
        <v>5197</v>
      </c>
      <c r="C1162" t="s">
        <v>44824</v>
      </c>
      <c r="D1162" s="111" t="s">
        <v>4130</v>
      </c>
      <c r="E1162" s="111" t="s">
        <v>44825</v>
      </c>
    </row>
    <row r="1163" spans="1:5">
      <c r="A1163">
        <v>0</v>
      </c>
      <c r="B1163" t="s">
        <v>5198</v>
      </c>
      <c r="C1163" t="s">
        <v>44826</v>
      </c>
      <c r="D1163" s="111" t="s">
        <v>4130</v>
      </c>
      <c r="E1163" s="111" t="s">
        <v>44827</v>
      </c>
    </row>
    <row r="1164" spans="1:5">
      <c r="A1164">
        <v>0</v>
      </c>
      <c r="B1164" t="s">
        <v>5199</v>
      </c>
      <c r="C1164" t="s">
        <v>44828</v>
      </c>
      <c r="D1164" s="111" t="s">
        <v>4130</v>
      </c>
      <c r="E1164" s="111" t="s">
        <v>44829</v>
      </c>
    </row>
    <row r="1165" spans="1:5">
      <c r="A1165">
        <v>0</v>
      </c>
      <c r="B1165" t="s">
        <v>5200</v>
      </c>
      <c r="C1165" t="s">
        <v>44830</v>
      </c>
      <c r="D1165" s="111" t="s">
        <v>4130</v>
      </c>
      <c r="E1165" s="111" t="s">
        <v>44831</v>
      </c>
    </row>
    <row r="1166" spans="1:5">
      <c r="A1166">
        <v>0</v>
      </c>
      <c r="B1166" t="s">
        <v>5201</v>
      </c>
      <c r="C1166" t="s">
        <v>44832</v>
      </c>
      <c r="D1166" s="111" t="s">
        <v>4130</v>
      </c>
      <c r="E1166" s="111" t="s">
        <v>44833</v>
      </c>
    </row>
    <row r="1167" spans="1:5">
      <c r="A1167">
        <v>0</v>
      </c>
      <c r="B1167" t="s">
        <v>5202</v>
      </c>
      <c r="C1167" t="s">
        <v>44834</v>
      </c>
      <c r="D1167" s="111" t="s">
        <v>4130</v>
      </c>
      <c r="E1167" s="111" t="s">
        <v>44835</v>
      </c>
    </row>
    <row r="1168" spans="1:5">
      <c r="A1168">
        <v>0</v>
      </c>
      <c r="B1168" t="s">
        <v>5203</v>
      </c>
      <c r="C1168" t="s">
        <v>44836</v>
      </c>
      <c r="D1168" s="111" t="s">
        <v>4130</v>
      </c>
      <c r="E1168" s="111" t="s">
        <v>44837</v>
      </c>
    </row>
    <row r="1169" spans="1:5">
      <c r="A1169">
        <v>0</v>
      </c>
      <c r="B1169" t="s">
        <v>5204</v>
      </c>
      <c r="C1169" t="s">
        <v>44838</v>
      </c>
      <c r="D1169" s="111" t="s">
        <v>4130</v>
      </c>
      <c r="E1169" s="111" t="s">
        <v>44839</v>
      </c>
    </row>
    <row r="1170" spans="1:5">
      <c r="A1170">
        <v>0</v>
      </c>
      <c r="B1170" t="s">
        <v>5205</v>
      </c>
      <c r="C1170" t="s">
        <v>44840</v>
      </c>
      <c r="D1170" s="111" t="s">
        <v>4130</v>
      </c>
      <c r="E1170" s="111" t="s">
        <v>44841</v>
      </c>
    </row>
    <row r="1171" spans="1:5">
      <c r="A1171">
        <v>0</v>
      </c>
      <c r="B1171" t="s">
        <v>5206</v>
      </c>
      <c r="C1171" t="s">
        <v>44842</v>
      </c>
      <c r="D1171" s="111" t="s">
        <v>4130</v>
      </c>
      <c r="E1171" s="111" t="s">
        <v>44843</v>
      </c>
    </row>
    <row r="1172" spans="1:5">
      <c r="A1172">
        <v>0</v>
      </c>
      <c r="B1172" t="s">
        <v>5207</v>
      </c>
      <c r="C1172" t="s">
        <v>44844</v>
      </c>
      <c r="D1172" s="111" t="s">
        <v>4130</v>
      </c>
      <c r="E1172" s="111" t="s">
        <v>44845</v>
      </c>
    </row>
    <row r="1173" spans="1:5">
      <c r="A1173">
        <v>0</v>
      </c>
      <c r="B1173" t="s">
        <v>5208</v>
      </c>
      <c r="C1173" t="s">
        <v>44846</v>
      </c>
      <c r="D1173" s="111" t="s">
        <v>4130</v>
      </c>
      <c r="E1173" s="111" t="s">
        <v>44847</v>
      </c>
    </row>
    <row r="1174" spans="1:5">
      <c r="A1174">
        <v>0</v>
      </c>
      <c r="B1174" t="s">
        <v>5209</v>
      </c>
      <c r="C1174" t="s">
        <v>44848</v>
      </c>
      <c r="D1174" s="111" t="s">
        <v>4130</v>
      </c>
      <c r="E1174" s="111" t="s">
        <v>44849</v>
      </c>
    </row>
    <row r="1175" spans="1:5">
      <c r="A1175">
        <v>0</v>
      </c>
      <c r="B1175" t="s">
        <v>5210</v>
      </c>
      <c r="C1175" t="s">
        <v>44850</v>
      </c>
      <c r="D1175" s="111" t="s">
        <v>4130</v>
      </c>
      <c r="E1175" s="111" t="s">
        <v>44851</v>
      </c>
    </row>
    <row r="1176" spans="1:5">
      <c r="A1176">
        <v>0</v>
      </c>
      <c r="B1176" t="s">
        <v>5211</v>
      </c>
      <c r="C1176" t="s">
        <v>44852</v>
      </c>
      <c r="D1176" s="111" t="s">
        <v>4130</v>
      </c>
      <c r="E1176" s="111" t="s">
        <v>44853</v>
      </c>
    </row>
    <row r="1177" spans="1:5">
      <c r="A1177">
        <v>0</v>
      </c>
      <c r="B1177" t="s">
        <v>5212</v>
      </c>
      <c r="C1177" t="s">
        <v>44854</v>
      </c>
      <c r="D1177" s="111" t="s">
        <v>4130</v>
      </c>
      <c r="E1177" s="111" t="s">
        <v>44855</v>
      </c>
    </row>
    <row r="1178" spans="1:5">
      <c r="A1178">
        <v>0</v>
      </c>
      <c r="B1178" t="s">
        <v>5213</v>
      </c>
      <c r="C1178" t="s">
        <v>44856</v>
      </c>
      <c r="D1178" s="111" t="s">
        <v>4130</v>
      </c>
      <c r="E1178" s="111" t="s">
        <v>44857</v>
      </c>
    </row>
    <row r="1179" spans="1:5">
      <c r="A1179">
        <v>0</v>
      </c>
      <c r="B1179" t="s">
        <v>5214</v>
      </c>
      <c r="C1179" t="s">
        <v>44858</v>
      </c>
      <c r="D1179" s="111" t="s">
        <v>4130</v>
      </c>
      <c r="E1179" s="111" t="s">
        <v>44859</v>
      </c>
    </row>
    <row r="1180" spans="1:5">
      <c r="A1180">
        <v>0</v>
      </c>
      <c r="B1180" t="s">
        <v>5215</v>
      </c>
      <c r="C1180" t="s">
        <v>44860</v>
      </c>
      <c r="D1180" s="111" t="s">
        <v>4130</v>
      </c>
      <c r="E1180" s="111" t="s">
        <v>44861</v>
      </c>
    </row>
    <row r="1181" spans="1:5">
      <c r="A1181">
        <v>0</v>
      </c>
      <c r="B1181" t="s">
        <v>5216</v>
      </c>
      <c r="C1181" t="s">
        <v>44862</v>
      </c>
      <c r="D1181" s="111" t="s">
        <v>4130</v>
      </c>
      <c r="E1181" s="111" t="s">
        <v>44863</v>
      </c>
    </row>
    <row r="1182" spans="1:5">
      <c r="A1182">
        <v>0</v>
      </c>
      <c r="B1182" t="s">
        <v>5217</v>
      </c>
      <c r="C1182" t="s">
        <v>44864</v>
      </c>
      <c r="D1182" s="111" t="s">
        <v>4130</v>
      </c>
      <c r="E1182" s="111" t="s">
        <v>44865</v>
      </c>
    </row>
    <row r="1183" spans="1:5">
      <c r="A1183">
        <v>0</v>
      </c>
      <c r="B1183" t="s">
        <v>5218</v>
      </c>
      <c r="C1183" t="s">
        <v>44866</v>
      </c>
      <c r="D1183" s="111" t="s">
        <v>4130</v>
      </c>
      <c r="E1183" s="111" t="s">
        <v>44867</v>
      </c>
    </row>
    <row r="1184" spans="1:5">
      <c r="A1184">
        <v>0</v>
      </c>
      <c r="B1184" t="s">
        <v>5219</v>
      </c>
      <c r="C1184" t="s">
        <v>44868</v>
      </c>
      <c r="D1184" s="111" t="s">
        <v>4130</v>
      </c>
      <c r="E1184" s="111" t="s">
        <v>44869</v>
      </c>
    </row>
    <row r="1185" spans="1:5">
      <c r="A1185">
        <v>0</v>
      </c>
      <c r="B1185" t="s">
        <v>5220</v>
      </c>
      <c r="C1185" t="s">
        <v>44870</v>
      </c>
      <c r="D1185" s="111" t="s">
        <v>4130</v>
      </c>
      <c r="E1185" s="111" t="s">
        <v>44871</v>
      </c>
    </row>
    <row r="1186" spans="1:5">
      <c r="A1186">
        <v>0</v>
      </c>
      <c r="B1186" t="s">
        <v>5221</v>
      </c>
      <c r="C1186" t="s">
        <v>44872</v>
      </c>
      <c r="D1186" s="111" t="s">
        <v>4130</v>
      </c>
      <c r="E1186" s="111" t="s">
        <v>44873</v>
      </c>
    </row>
    <row r="1187" spans="1:5">
      <c r="A1187">
        <v>0</v>
      </c>
      <c r="B1187" t="s">
        <v>5222</v>
      </c>
      <c r="C1187" t="s">
        <v>44874</v>
      </c>
      <c r="D1187" s="111" t="s">
        <v>4130</v>
      </c>
      <c r="E1187" s="111" t="s">
        <v>44875</v>
      </c>
    </row>
    <row r="1188" spans="1:5">
      <c r="A1188">
        <v>0</v>
      </c>
      <c r="B1188" t="s">
        <v>5223</v>
      </c>
      <c r="C1188" t="s">
        <v>44876</v>
      </c>
      <c r="D1188" s="111" t="s">
        <v>4130</v>
      </c>
      <c r="E1188" s="111" t="s">
        <v>44877</v>
      </c>
    </row>
    <row r="1189" spans="1:5">
      <c r="A1189">
        <v>0</v>
      </c>
      <c r="B1189" t="s">
        <v>5224</v>
      </c>
      <c r="C1189" t="s">
        <v>44878</v>
      </c>
      <c r="D1189" s="111" t="s">
        <v>4130</v>
      </c>
      <c r="E1189" s="111" t="s">
        <v>44879</v>
      </c>
    </row>
    <row r="1190" spans="1:5">
      <c r="A1190">
        <v>0</v>
      </c>
      <c r="B1190" t="s">
        <v>5225</v>
      </c>
      <c r="C1190" t="s">
        <v>44880</v>
      </c>
      <c r="D1190" s="111" t="s">
        <v>4130</v>
      </c>
      <c r="E1190" s="111" t="s">
        <v>44881</v>
      </c>
    </row>
    <row r="1191" spans="1:5">
      <c r="A1191">
        <v>0</v>
      </c>
      <c r="B1191" t="s">
        <v>5226</v>
      </c>
      <c r="C1191" t="s">
        <v>44882</v>
      </c>
      <c r="D1191" s="111" t="s">
        <v>4130</v>
      </c>
      <c r="E1191" s="111" t="s">
        <v>44883</v>
      </c>
    </row>
    <row r="1192" spans="1:5">
      <c r="A1192">
        <v>0</v>
      </c>
      <c r="B1192" t="s">
        <v>5227</v>
      </c>
      <c r="C1192" t="s">
        <v>44884</v>
      </c>
      <c r="D1192" s="111" t="s">
        <v>4130</v>
      </c>
      <c r="E1192" s="111" t="s">
        <v>44885</v>
      </c>
    </row>
    <row r="1193" spans="1:5">
      <c r="A1193">
        <v>0</v>
      </c>
      <c r="B1193" t="s">
        <v>5228</v>
      </c>
      <c r="C1193" t="s">
        <v>44886</v>
      </c>
      <c r="D1193" s="111" t="s">
        <v>4130</v>
      </c>
      <c r="E1193" s="111" t="s">
        <v>44887</v>
      </c>
    </row>
    <row r="1194" spans="1:5">
      <c r="A1194">
        <v>0</v>
      </c>
      <c r="B1194" t="s">
        <v>5229</v>
      </c>
      <c r="C1194" t="s">
        <v>44888</v>
      </c>
      <c r="D1194" s="111" t="s">
        <v>4130</v>
      </c>
      <c r="E1194" s="111" t="s">
        <v>44889</v>
      </c>
    </row>
    <row r="1195" spans="1:5">
      <c r="A1195">
        <v>0</v>
      </c>
      <c r="B1195" t="s">
        <v>5230</v>
      </c>
      <c r="C1195" t="s">
        <v>44890</v>
      </c>
      <c r="D1195" s="111" t="s">
        <v>4130</v>
      </c>
      <c r="E1195" s="111" t="s">
        <v>44891</v>
      </c>
    </row>
    <row r="1196" spans="1:5">
      <c r="A1196">
        <v>0</v>
      </c>
      <c r="B1196" t="s">
        <v>5231</v>
      </c>
      <c r="C1196" t="s">
        <v>44892</v>
      </c>
      <c r="D1196" s="111" t="s">
        <v>4130</v>
      </c>
      <c r="E1196" s="111" t="s">
        <v>44893</v>
      </c>
    </row>
    <row r="1197" spans="1:5">
      <c r="A1197">
        <v>0</v>
      </c>
      <c r="B1197" t="s">
        <v>5232</v>
      </c>
      <c r="C1197" t="s">
        <v>44894</v>
      </c>
      <c r="D1197" s="111" t="s">
        <v>4130</v>
      </c>
      <c r="E1197" s="111" t="s">
        <v>44895</v>
      </c>
    </row>
    <row r="1198" spans="1:5">
      <c r="A1198">
        <v>0</v>
      </c>
      <c r="B1198" t="s">
        <v>5233</v>
      </c>
      <c r="C1198" t="s">
        <v>44896</v>
      </c>
      <c r="D1198" s="111" t="s">
        <v>4130</v>
      </c>
      <c r="E1198" s="111" t="s">
        <v>44897</v>
      </c>
    </row>
    <row r="1199" spans="1:5">
      <c r="A1199">
        <v>0</v>
      </c>
      <c r="B1199" t="s">
        <v>5234</v>
      </c>
      <c r="C1199" t="s">
        <v>44898</v>
      </c>
      <c r="D1199" s="111" t="s">
        <v>4130</v>
      </c>
      <c r="E1199" s="111" t="s">
        <v>44899</v>
      </c>
    </row>
    <row r="1200" spans="1:5">
      <c r="A1200">
        <v>0</v>
      </c>
      <c r="B1200" t="s">
        <v>5235</v>
      </c>
      <c r="C1200" t="s">
        <v>44900</v>
      </c>
      <c r="D1200" s="111" t="s">
        <v>4130</v>
      </c>
      <c r="E1200" s="111" t="s">
        <v>44901</v>
      </c>
    </row>
    <row r="1201" spans="1:5">
      <c r="A1201">
        <v>0</v>
      </c>
      <c r="B1201" t="s">
        <v>5236</v>
      </c>
      <c r="C1201" t="s">
        <v>44902</v>
      </c>
      <c r="D1201" s="111" t="s">
        <v>4130</v>
      </c>
      <c r="E1201" s="111" t="s">
        <v>44903</v>
      </c>
    </row>
    <row r="1202" spans="1:5">
      <c r="A1202">
        <v>0</v>
      </c>
      <c r="B1202" t="s">
        <v>5237</v>
      </c>
      <c r="C1202" t="s">
        <v>44904</v>
      </c>
      <c r="D1202" s="111" t="s">
        <v>4130</v>
      </c>
      <c r="E1202" s="111" t="s">
        <v>44905</v>
      </c>
    </row>
    <row r="1203" spans="1:5">
      <c r="A1203">
        <v>0</v>
      </c>
      <c r="B1203" t="s">
        <v>5238</v>
      </c>
      <c r="C1203" t="s">
        <v>44906</v>
      </c>
      <c r="D1203" s="111" t="s">
        <v>4130</v>
      </c>
      <c r="E1203" s="111" t="s">
        <v>44907</v>
      </c>
    </row>
    <row r="1204" spans="1:5">
      <c r="A1204">
        <v>0</v>
      </c>
      <c r="B1204" t="s">
        <v>5239</v>
      </c>
      <c r="C1204" t="s">
        <v>44908</v>
      </c>
      <c r="D1204" s="111" t="s">
        <v>4130</v>
      </c>
      <c r="E1204" s="111" t="s">
        <v>44909</v>
      </c>
    </row>
    <row r="1205" spans="1:5">
      <c r="A1205">
        <v>0</v>
      </c>
      <c r="B1205" t="s">
        <v>5240</v>
      </c>
      <c r="C1205" t="s">
        <v>44910</v>
      </c>
      <c r="D1205" s="111" t="s">
        <v>4130</v>
      </c>
      <c r="E1205" s="111" t="s">
        <v>44911</v>
      </c>
    </row>
    <row r="1206" spans="1:5">
      <c r="A1206">
        <v>0</v>
      </c>
      <c r="B1206" t="s">
        <v>5241</v>
      </c>
      <c r="C1206" t="s">
        <v>44912</v>
      </c>
      <c r="D1206" s="111" t="s">
        <v>4130</v>
      </c>
      <c r="E1206" s="111" t="s">
        <v>44913</v>
      </c>
    </row>
    <row r="1207" spans="1:5">
      <c r="A1207">
        <v>0</v>
      </c>
      <c r="B1207" t="s">
        <v>5242</v>
      </c>
      <c r="C1207" t="s">
        <v>44914</v>
      </c>
      <c r="D1207" s="111" t="s">
        <v>4130</v>
      </c>
      <c r="E1207" s="111" t="s">
        <v>44915</v>
      </c>
    </row>
    <row r="1208" spans="1:5">
      <c r="A1208">
        <v>0</v>
      </c>
      <c r="B1208" t="s">
        <v>5243</v>
      </c>
      <c r="C1208" t="s">
        <v>44916</v>
      </c>
      <c r="D1208" s="111" t="s">
        <v>4130</v>
      </c>
      <c r="E1208" s="111" t="s">
        <v>44917</v>
      </c>
    </row>
    <row r="1209" spans="1:5">
      <c r="A1209">
        <v>0</v>
      </c>
      <c r="B1209" t="s">
        <v>5244</v>
      </c>
      <c r="C1209" t="s">
        <v>44918</v>
      </c>
      <c r="D1209" s="111" t="s">
        <v>4130</v>
      </c>
      <c r="E1209" s="111" t="s">
        <v>44919</v>
      </c>
    </row>
    <row r="1210" spans="1:5">
      <c r="A1210">
        <v>0</v>
      </c>
      <c r="B1210" t="s">
        <v>5245</v>
      </c>
      <c r="C1210" t="s">
        <v>44920</v>
      </c>
      <c r="D1210" s="111" t="s">
        <v>4130</v>
      </c>
      <c r="E1210" s="111" t="s">
        <v>44921</v>
      </c>
    </row>
    <row r="1211" spans="1:5">
      <c r="A1211">
        <v>0</v>
      </c>
      <c r="B1211" t="s">
        <v>5246</v>
      </c>
      <c r="C1211" t="s">
        <v>44922</v>
      </c>
      <c r="D1211" s="111" t="s">
        <v>4130</v>
      </c>
      <c r="E1211" s="111" t="s">
        <v>44923</v>
      </c>
    </row>
    <row r="1212" spans="1:5">
      <c r="A1212">
        <v>0</v>
      </c>
      <c r="B1212" t="s">
        <v>5247</v>
      </c>
      <c r="C1212" t="s">
        <v>44924</v>
      </c>
      <c r="D1212" s="111" t="s">
        <v>4130</v>
      </c>
      <c r="E1212" s="111" t="s">
        <v>44925</v>
      </c>
    </row>
    <row r="1213" spans="1:5">
      <c r="A1213">
        <v>0</v>
      </c>
      <c r="B1213" t="s">
        <v>5248</v>
      </c>
      <c r="C1213" t="s">
        <v>44926</v>
      </c>
      <c r="D1213" s="111" t="s">
        <v>4130</v>
      </c>
      <c r="E1213" s="111" t="s">
        <v>44927</v>
      </c>
    </row>
    <row r="1214" spans="1:5">
      <c r="A1214">
        <v>0</v>
      </c>
      <c r="B1214" t="s">
        <v>5249</v>
      </c>
      <c r="C1214" t="s">
        <v>44928</v>
      </c>
      <c r="D1214" s="111" t="s">
        <v>4130</v>
      </c>
      <c r="E1214" s="111" t="s">
        <v>44929</v>
      </c>
    </row>
    <row r="1215" spans="1:5">
      <c r="A1215">
        <v>0</v>
      </c>
      <c r="B1215" t="s">
        <v>5250</v>
      </c>
      <c r="C1215" t="s">
        <v>44930</v>
      </c>
      <c r="D1215" s="111" t="s">
        <v>4130</v>
      </c>
      <c r="E1215" s="111" t="s">
        <v>44931</v>
      </c>
    </row>
    <row r="1216" spans="1:5">
      <c r="A1216">
        <v>0</v>
      </c>
      <c r="B1216" t="s">
        <v>5251</v>
      </c>
      <c r="C1216" t="s">
        <v>44932</v>
      </c>
      <c r="D1216" s="111" t="s">
        <v>4130</v>
      </c>
      <c r="E1216" s="111" t="s">
        <v>44933</v>
      </c>
    </row>
    <row r="1217" spans="1:5">
      <c r="A1217">
        <v>0</v>
      </c>
      <c r="B1217" t="s">
        <v>5252</v>
      </c>
      <c r="C1217" t="s">
        <v>44934</v>
      </c>
      <c r="D1217" s="111" t="s">
        <v>4130</v>
      </c>
      <c r="E1217" s="111" t="s">
        <v>44935</v>
      </c>
    </row>
    <row r="1218" spans="1:5">
      <c r="A1218">
        <v>0</v>
      </c>
      <c r="B1218" t="s">
        <v>5253</v>
      </c>
      <c r="C1218" t="s">
        <v>44936</v>
      </c>
      <c r="D1218" s="111" t="s">
        <v>4130</v>
      </c>
      <c r="E1218" s="111" t="s">
        <v>44937</v>
      </c>
    </row>
    <row r="1219" spans="1:5">
      <c r="A1219">
        <v>0</v>
      </c>
      <c r="B1219" t="s">
        <v>5254</v>
      </c>
      <c r="C1219" t="s">
        <v>44938</v>
      </c>
      <c r="D1219" s="111" t="s">
        <v>4130</v>
      </c>
      <c r="E1219" s="111" t="s">
        <v>44939</v>
      </c>
    </row>
    <row r="1220" spans="1:5">
      <c r="A1220">
        <v>0</v>
      </c>
      <c r="B1220" t="s">
        <v>5255</v>
      </c>
      <c r="C1220" t="s">
        <v>44940</v>
      </c>
      <c r="D1220" s="111" t="s">
        <v>4130</v>
      </c>
      <c r="E1220" s="111" t="s">
        <v>44941</v>
      </c>
    </row>
    <row r="1221" spans="1:5">
      <c r="A1221">
        <v>0</v>
      </c>
      <c r="B1221" t="s">
        <v>5256</v>
      </c>
      <c r="C1221" t="s">
        <v>44942</v>
      </c>
      <c r="D1221" s="111" t="s">
        <v>4130</v>
      </c>
      <c r="E1221" s="111" t="s">
        <v>44943</v>
      </c>
    </row>
    <row r="1222" spans="1:5">
      <c r="A1222">
        <v>0</v>
      </c>
      <c r="B1222" t="s">
        <v>5257</v>
      </c>
      <c r="C1222" t="s">
        <v>44944</v>
      </c>
      <c r="D1222" s="111" t="s">
        <v>4130</v>
      </c>
      <c r="E1222" s="111" t="s">
        <v>44945</v>
      </c>
    </row>
    <row r="1223" spans="1:5">
      <c r="A1223">
        <v>0</v>
      </c>
      <c r="B1223" t="s">
        <v>5258</v>
      </c>
      <c r="C1223" t="s">
        <v>44946</v>
      </c>
      <c r="D1223" s="111" t="s">
        <v>4130</v>
      </c>
      <c r="E1223" s="111" t="s">
        <v>44947</v>
      </c>
    </row>
    <row r="1224" spans="1:5">
      <c r="A1224">
        <v>0</v>
      </c>
      <c r="B1224" t="s">
        <v>5259</v>
      </c>
      <c r="C1224" t="s">
        <v>44948</v>
      </c>
      <c r="D1224" s="111" t="s">
        <v>4130</v>
      </c>
      <c r="E1224" s="111" t="s">
        <v>44949</v>
      </c>
    </row>
    <row r="1225" spans="1:5">
      <c r="A1225">
        <v>0</v>
      </c>
      <c r="B1225" t="s">
        <v>5260</v>
      </c>
      <c r="C1225" t="s">
        <v>44950</v>
      </c>
      <c r="D1225" s="111" t="s">
        <v>4130</v>
      </c>
      <c r="E1225" s="111" t="s">
        <v>44951</v>
      </c>
    </row>
    <row r="1226" spans="1:5">
      <c r="A1226">
        <v>0</v>
      </c>
      <c r="B1226" t="s">
        <v>5261</v>
      </c>
      <c r="C1226" t="s">
        <v>44952</v>
      </c>
      <c r="D1226" s="111" t="s">
        <v>4130</v>
      </c>
      <c r="E1226" s="111" t="s">
        <v>44953</v>
      </c>
    </row>
    <row r="1227" spans="1:5">
      <c r="A1227">
        <v>0</v>
      </c>
      <c r="B1227" t="s">
        <v>5262</v>
      </c>
      <c r="C1227" t="s">
        <v>44954</v>
      </c>
      <c r="D1227" s="111" t="s">
        <v>4130</v>
      </c>
      <c r="E1227" s="111" t="s">
        <v>44955</v>
      </c>
    </row>
    <row r="1228" spans="1:5">
      <c r="A1228">
        <v>0</v>
      </c>
      <c r="B1228" t="s">
        <v>5263</v>
      </c>
      <c r="C1228" t="s">
        <v>44956</v>
      </c>
      <c r="D1228" s="111" t="s">
        <v>4130</v>
      </c>
      <c r="E1228" s="111" t="s">
        <v>44957</v>
      </c>
    </row>
    <row r="1229" spans="1:5">
      <c r="A1229">
        <v>0</v>
      </c>
      <c r="B1229" t="s">
        <v>5264</v>
      </c>
      <c r="C1229" t="s">
        <v>44958</v>
      </c>
      <c r="D1229" s="111" t="s">
        <v>4130</v>
      </c>
      <c r="E1229" s="111" t="s">
        <v>44959</v>
      </c>
    </row>
    <row r="1230" spans="1:5">
      <c r="A1230">
        <v>0</v>
      </c>
      <c r="B1230" t="s">
        <v>5265</v>
      </c>
      <c r="C1230" t="s">
        <v>44960</v>
      </c>
      <c r="D1230" s="111" t="s">
        <v>4130</v>
      </c>
      <c r="E1230" s="111" t="s">
        <v>44961</v>
      </c>
    </row>
    <row r="1231" spans="1:5">
      <c r="A1231">
        <v>0</v>
      </c>
      <c r="B1231" t="s">
        <v>5266</v>
      </c>
      <c r="C1231" t="s">
        <v>44962</v>
      </c>
      <c r="D1231" s="111" t="s">
        <v>4130</v>
      </c>
      <c r="E1231" s="111" t="s">
        <v>44963</v>
      </c>
    </row>
    <row r="1232" spans="1:5">
      <c r="A1232">
        <v>0</v>
      </c>
      <c r="B1232" t="s">
        <v>5267</v>
      </c>
      <c r="C1232" t="s">
        <v>44964</v>
      </c>
      <c r="D1232" s="111" t="s">
        <v>4130</v>
      </c>
      <c r="E1232" s="111" t="s">
        <v>44965</v>
      </c>
    </row>
    <row r="1233" spans="1:5">
      <c r="A1233">
        <v>0</v>
      </c>
      <c r="B1233" t="s">
        <v>5268</v>
      </c>
      <c r="C1233" t="s">
        <v>44966</v>
      </c>
      <c r="D1233" s="111" t="s">
        <v>4130</v>
      </c>
      <c r="E1233" s="111" t="s">
        <v>44967</v>
      </c>
    </row>
    <row r="1234" spans="1:5">
      <c r="A1234">
        <v>0</v>
      </c>
      <c r="B1234" t="s">
        <v>5269</v>
      </c>
      <c r="C1234" t="s">
        <v>44968</v>
      </c>
      <c r="D1234" s="111" t="s">
        <v>4130</v>
      </c>
      <c r="E1234" s="111" t="s">
        <v>44969</v>
      </c>
    </row>
    <row r="1235" spans="1:5">
      <c r="A1235">
        <v>0</v>
      </c>
      <c r="B1235" t="s">
        <v>5270</v>
      </c>
      <c r="C1235" t="s">
        <v>44970</v>
      </c>
      <c r="D1235" s="111" t="s">
        <v>4130</v>
      </c>
      <c r="E1235" s="111" t="s">
        <v>44971</v>
      </c>
    </row>
    <row r="1236" spans="1:5">
      <c r="A1236">
        <v>0</v>
      </c>
      <c r="B1236" t="s">
        <v>5271</v>
      </c>
      <c r="C1236" t="s">
        <v>44972</v>
      </c>
      <c r="D1236" s="111" t="s">
        <v>4130</v>
      </c>
      <c r="E1236" s="111" t="s">
        <v>44973</v>
      </c>
    </row>
    <row r="1237" spans="1:5">
      <c r="A1237">
        <v>0</v>
      </c>
      <c r="B1237" t="s">
        <v>5272</v>
      </c>
      <c r="C1237" t="s">
        <v>44974</v>
      </c>
      <c r="D1237" s="111" t="s">
        <v>4130</v>
      </c>
      <c r="E1237" s="111" t="s">
        <v>44975</v>
      </c>
    </row>
    <row r="1238" spans="1:5">
      <c r="A1238">
        <v>0</v>
      </c>
      <c r="B1238" t="s">
        <v>5273</v>
      </c>
      <c r="C1238" t="s">
        <v>44976</v>
      </c>
      <c r="D1238" s="111" t="s">
        <v>4130</v>
      </c>
      <c r="E1238" s="111" t="s">
        <v>44977</v>
      </c>
    </row>
    <row r="1239" spans="1:5">
      <c r="A1239">
        <v>0</v>
      </c>
      <c r="B1239" t="s">
        <v>5274</v>
      </c>
      <c r="C1239" t="s">
        <v>44978</v>
      </c>
      <c r="D1239" s="111" t="s">
        <v>4130</v>
      </c>
      <c r="E1239" s="111" t="s">
        <v>44979</v>
      </c>
    </row>
    <row r="1240" spans="1:5">
      <c r="A1240">
        <v>0</v>
      </c>
      <c r="B1240" t="s">
        <v>5275</v>
      </c>
      <c r="C1240" t="s">
        <v>44980</v>
      </c>
      <c r="D1240" s="111" t="s">
        <v>4130</v>
      </c>
      <c r="E1240" s="111" t="s">
        <v>44981</v>
      </c>
    </row>
    <row r="1241" spans="1:5">
      <c r="A1241">
        <v>0</v>
      </c>
      <c r="B1241" t="s">
        <v>5276</v>
      </c>
      <c r="C1241" t="s">
        <v>44982</v>
      </c>
      <c r="D1241" s="111" t="s">
        <v>4130</v>
      </c>
      <c r="E1241" s="111" t="s">
        <v>44983</v>
      </c>
    </row>
    <row r="1242" spans="1:5">
      <c r="A1242">
        <v>0</v>
      </c>
      <c r="B1242" t="s">
        <v>5277</v>
      </c>
      <c r="C1242" t="s">
        <v>44984</v>
      </c>
      <c r="D1242" s="111" t="s">
        <v>4130</v>
      </c>
      <c r="E1242" s="111" t="s">
        <v>44985</v>
      </c>
    </row>
    <row r="1243" spans="1:5">
      <c r="A1243">
        <v>0</v>
      </c>
      <c r="B1243" t="s">
        <v>5278</v>
      </c>
      <c r="C1243" t="s">
        <v>44986</v>
      </c>
      <c r="D1243" s="111" t="s">
        <v>4130</v>
      </c>
      <c r="E1243" s="111" t="s">
        <v>44987</v>
      </c>
    </row>
    <row r="1244" spans="1:5">
      <c r="A1244" t="s">
        <v>44988</v>
      </c>
      <c r="B1244">
        <v>0</v>
      </c>
      <c r="C1244">
        <v>0</v>
      </c>
      <c r="D1244" s="111">
        <v>0</v>
      </c>
      <c r="E1244" s="111" t="s">
        <v>42775</v>
      </c>
    </row>
    <row r="1245" spans="1:5">
      <c r="A1245">
        <v>0</v>
      </c>
      <c r="B1245" t="s">
        <v>44989</v>
      </c>
      <c r="C1245">
        <v>0</v>
      </c>
      <c r="D1245" s="111">
        <v>0</v>
      </c>
      <c r="E1245" s="111" t="s">
        <v>42775</v>
      </c>
    </row>
    <row r="1246" spans="1:5">
      <c r="A1246">
        <v>0</v>
      </c>
      <c r="B1246" t="s">
        <v>5279</v>
      </c>
      <c r="C1246" t="s">
        <v>44990</v>
      </c>
      <c r="D1246" s="111" t="s">
        <v>4130</v>
      </c>
      <c r="E1246" s="111" t="s">
        <v>44991</v>
      </c>
    </row>
    <row r="1247" spans="1:5">
      <c r="A1247">
        <v>0</v>
      </c>
      <c r="B1247" t="s">
        <v>5280</v>
      </c>
      <c r="C1247" t="s">
        <v>44992</v>
      </c>
      <c r="D1247" s="111" t="s">
        <v>4130</v>
      </c>
      <c r="E1247" s="111" t="s">
        <v>44993</v>
      </c>
    </row>
    <row r="1248" spans="1:5">
      <c r="A1248">
        <v>0</v>
      </c>
      <c r="B1248" t="s">
        <v>5281</v>
      </c>
      <c r="C1248" t="s">
        <v>44994</v>
      </c>
      <c r="D1248" s="111" t="s">
        <v>4130</v>
      </c>
      <c r="E1248" s="111" t="s">
        <v>44995</v>
      </c>
    </row>
    <row r="1249" spans="1:5">
      <c r="A1249">
        <v>0</v>
      </c>
      <c r="B1249" t="s">
        <v>5282</v>
      </c>
      <c r="C1249" t="s">
        <v>44996</v>
      </c>
      <c r="D1249" s="111" t="s">
        <v>4130</v>
      </c>
      <c r="E1249" s="111" t="s">
        <v>44997</v>
      </c>
    </row>
    <row r="1250" spans="1:5">
      <c r="A1250">
        <v>0</v>
      </c>
      <c r="B1250" t="s">
        <v>5283</v>
      </c>
      <c r="C1250" t="s">
        <v>44998</v>
      </c>
      <c r="D1250" s="111" t="s">
        <v>4130</v>
      </c>
      <c r="E1250" s="111" t="s">
        <v>44999</v>
      </c>
    </row>
    <row r="1251" spans="1:5">
      <c r="A1251">
        <v>0</v>
      </c>
      <c r="B1251" t="s">
        <v>5284</v>
      </c>
      <c r="C1251" t="s">
        <v>45000</v>
      </c>
      <c r="D1251" s="111" t="s">
        <v>4130</v>
      </c>
      <c r="E1251" s="111" t="s">
        <v>45001</v>
      </c>
    </row>
    <row r="1252" spans="1:5">
      <c r="A1252">
        <v>0</v>
      </c>
      <c r="B1252" t="s">
        <v>5285</v>
      </c>
      <c r="C1252" t="s">
        <v>45002</v>
      </c>
      <c r="D1252" s="111" t="s">
        <v>4130</v>
      </c>
      <c r="E1252" s="111" t="s">
        <v>45003</v>
      </c>
    </row>
    <row r="1253" spans="1:5">
      <c r="A1253">
        <v>0</v>
      </c>
      <c r="B1253" t="s">
        <v>5286</v>
      </c>
      <c r="C1253" t="s">
        <v>45004</v>
      </c>
      <c r="D1253" s="111" t="s">
        <v>4130</v>
      </c>
      <c r="E1253" s="111" t="s">
        <v>45005</v>
      </c>
    </row>
    <row r="1254" spans="1:5">
      <c r="A1254">
        <v>0</v>
      </c>
      <c r="B1254" t="s">
        <v>45006</v>
      </c>
      <c r="C1254">
        <v>0</v>
      </c>
      <c r="D1254" s="111">
        <v>0</v>
      </c>
      <c r="E1254" s="111" t="s">
        <v>42775</v>
      </c>
    </row>
    <row r="1255" spans="1:5">
      <c r="A1255">
        <v>0</v>
      </c>
      <c r="B1255" t="s">
        <v>5287</v>
      </c>
      <c r="C1255" t="s">
        <v>45007</v>
      </c>
      <c r="D1255" s="111" t="s">
        <v>4130</v>
      </c>
      <c r="E1255" s="111" t="s">
        <v>45008</v>
      </c>
    </row>
    <row r="1256" spans="1:5">
      <c r="A1256">
        <v>0</v>
      </c>
      <c r="B1256" t="s">
        <v>5288</v>
      </c>
      <c r="C1256" t="s">
        <v>45009</v>
      </c>
      <c r="D1256" s="111" t="s">
        <v>4130</v>
      </c>
      <c r="E1256" s="111" t="s">
        <v>45010</v>
      </c>
    </row>
    <row r="1257" spans="1:5">
      <c r="A1257">
        <v>0</v>
      </c>
      <c r="B1257" t="s">
        <v>5289</v>
      </c>
      <c r="C1257" t="s">
        <v>45011</v>
      </c>
      <c r="D1257" s="111" t="s">
        <v>4130</v>
      </c>
      <c r="E1257" s="111" t="s">
        <v>45012</v>
      </c>
    </row>
    <row r="1258" spans="1:5">
      <c r="A1258">
        <v>0</v>
      </c>
      <c r="B1258" t="s">
        <v>5290</v>
      </c>
      <c r="C1258" t="s">
        <v>45013</v>
      </c>
      <c r="D1258" s="111" t="s">
        <v>4130</v>
      </c>
      <c r="E1258" s="111" t="s">
        <v>45014</v>
      </c>
    </row>
    <row r="1259" spans="1:5">
      <c r="A1259">
        <v>0</v>
      </c>
      <c r="B1259" t="s">
        <v>45015</v>
      </c>
      <c r="C1259">
        <v>0</v>
      </c>
      <c r="D1259" s="111">
        <v>0</v>
      </c>
      <c r="E1259" s="111" t="s">
        <v>42775</v>
      </c>
    </row>
    <row r="1260" spans="1:5">
      <c r="A1260">
        <v>0</v>
      </c>
      <c r="B1260" t="s">
        <v>5291</v>
      </c>
      <c r="C1260" t="s">
        <v>45016</v>
      </c>
      <c r="D1260" s="111" t="s">
        <v>4130</v>
      </c>
      <c r="E1260" s="111" t="s">
        <v>45017</v>
      </c>
    </row>
    <row r="1261" spans="1:5">
      <c r="A1261">
        <v>0</v>
      </c>
      <c r="B1261" t="s">
        <v>45018</v>
      </c>
      <c r="C1261">
        <v>0</v>
      </c>
      <c r="D1261" s="111">
        <v>0</v>
      </c>
      <c r="E1261" s="111" t="s">
        <v>42775</v>
      </c>
    </row>
    <row r="1262" spans="1:5">
      <c r="A1262">
        <v>0</v>
      </c>
      <c r="B1262" t="s">
        <v>5292</v>
      </c>
      <c r="C1262" t="s">
        <v>45019</v>
      </c>
      <c r="D1262" s="111" t="s">
        <v>4130</v>
      </c>
      <c r="E1262" s="111" t="s">
        <v>45020</v>
      </c>
    </row>
    <row r="1263" spans="1:5">
      <c r="A1263">
        <v>0</v>
      </c>
      <c r="B1263" t="s">
        <v>5293</v>
      </c>
      <c r="C1263" t="s">
        <v>45021</v>
      </c>
      <c r="D1263" s="111" t="s">
        <v>4130</v>
      </c>
      <c r="E1263" s="111" t="s">
        <v>45022</v>
      </c>
    </row>
    <row r="1264" spans="1:5">
      <c r="A1264">
        <v>0</v>
      </c>
      <c r="B1264" t="s">
        <v>5294</v>
      </c>
      <c r="C1264" t="s">
        <v>45023</v>
      </c>
      <c r="D1264" s="111" t="s">
        <v>4130</v>
      </c>
      <c r="E1264" s="111" t="s">
        <v>45024</v>
      </c>
    </row>
    <row r="1265" spans="1:5">
      <c r="A1265">
        <v>0</v>
      </c>
      <c r="B1265" t="s">
        <v>5295</v>
      </c>
      <c r="C1265" t="s">
        <v>45025</v>
      </c>
      <c r="D1265" s="111" t="s">
        <v>4130</v>
      </c>
      <c r="E1265" s="111" t="s">
        <v>45026</v>
      </c>
    </row>
    <row r="1266" spans="1:5">
      <c r="A1266">
        <v>0</v>
      </c>
      <c r="B1266" t="s">
        <v>5296</v>
      </c>
      <c r="C1266" t="s">
        <v>45027</v>
      </c>
      <c r="D1266" s="111" t="s">
        <v>4130</v>
      </c>
      <c r="E1266" s="111" t="s">
        <v>45028</v>
      </c>
    </row>
    <row r="1267" spans="1:5">
      <c r="A1267">
        <v>0</v>
      </c>
      <c r="B1267" t="s">
        <v>45029</v>
      </c>
      <c r="C1267">
        <v>0</v>
      </c>
      <c r="D1267" s="111">
        <v>0</v>
      </c>
      <c r="E1267" s="111" t="s">
        <v>42775</v>
      </c>
    </row>
    <row r="1268" spans="1:5">
      <c r="A1268">
        <v>0</v>
      </c>
      <c r="B1268" t="s">
        <v>5297</v>
      </c>
      <c r="C1268" t="s">
        <v>45030</v>
      </c>
      <c r="D1268" s="111" t="s">
        <v>4130</v>
      </c>
      <c r="E1268" s="111" t="s">
        <v>45031</v>
      </c>
    </row>
    <row r="1269" spans="1:5">
      <c r="A1269">
        <v>0</v>
      </c>
      <c r="B1269" t="s">
        <v>5298</v>
      </c>
      <c r="C1269" t="s">
        <v>45032</v>
      </c>
      <c r="D1269" s="111" t="s">
        <v>4130</v>
      </c>
      <c r="E1269" s="111" t="s">
        <v>45033</v>
      </c>
    </row>
    <row r="1270" spans="1:5">
      <c r="A1270">
        <v>0</v>
      </c>
      <c r="B1270" t="s">
        <v>5299</v>
      </c>
      <c r="C1270" t="s">
        <v>45034</v>
      </c>
      <c r="D1270" s="111" t="s">
        <v>4130</v>
      </c>
      <c r="E1270" s="111" t="s">
        <v>45035</v>
      </c>
    </row>
    <row r="1271" spans="1:5">
      <c r="A1271">
        <v>0</v>
      </c>
      <c r="B1271" t="s">
        <v>5300</v>
      </c>
      <c r="C1271" t="s">
        <v>45036</v>
      </c>
      <c r="D1271" s="111" t="s">
        <v>4130</v>
      </c>
      <c r="E1271" s="111" t="s">
        <v>45037</v>
      </c>
    </row>
    <row r="1272" spans="1:5">
      <c r="A1272">
        <v>0</v>
      </c>
      <c r="B1272" t="s">
        <v>5301</v>
      </c>
      <c r="C1272" t="s">
        <v>45038</v>
      </c>
      <c r="D1272" s="111" t="s">
        <v>4130</v>
      </c>
      <c r="E1272" s="111" t="s">
        <v>45039</v>
      </c>
    </row>
    <row r="1273" spans="1:5">
      <c r="A1273">
        <v>0</v>
      </c>
      <c r="B1273" t="s">
        <v>5302</v>
      </c>
      <c r="C1273" t="s">
        <v>45040</v>
      </c>
      <c r="D1273" s="111" t="s">
        <v>4130</v>
      </c>
      <c r="E1273" s="111" t="s">
        <v>45041</v>
      </c>
    </row>
    <row r="1274" spans="1:5">
      <c r="A1274">
        <v>0</v>
      </c>
      <c r="B1274" t="s">
        <v>5303</v>
      </c>
      <c r="C1274" t="s">
        <v>45042</v>
      </c>
      <c r="D1274" s="111" t="s">
        <v>4130</v>
      </c>
      <c r="E1274" s="111" t="s">
        <v>45043</v>
      </c>
    </row>
    <row r="1275" spans="1:5">
      <c r="A1275">
        <v>0</v>
      </c>
      <c r="B1275" t="s">
        <v>45044</v>
      </c>
      <c r="C1275">
        <v>0</v>
      </c>
      <c r="D1275" s="111">
        <v>0</v>
      </c>
      <c r="E1275" s="111" t="s">
        <v>42775</v>
      </c>
    </row>
    <row r="1276" spans="1:5">
      <c r="A1276">
        <v>0</v>
      </c>
      <c r="B1276" t="s">
        <v>5304</v>
      </c>
      <c r="C1276" t="s">
        <v>45045</v>
      </c>
      <c r="D1276" s="111" t="s">
        <v>4130</v>
      </c>
      <c r="E1276" s="111" t="s">
        <v>45046</v>
      </c>
    </row>
    <row r="1277" spans="1:5">
      <c r="A1277">
        <v>0</v>
      </c>
      <c r="B1277" t="s">
        <v>5305</v>
      </c>
      <c r="C1277" t="s">
        <v>45047</v>
      </c>
      <c r="D1277" s="111" t="s">
        <v>4130</v>
      </c>
      <c r="E1277" s="111" t="s">
        <v>45048</v>
      </c>
    </row>
    <row r="1278" spans="1:5">
      <c r="A1278">
        <v>0</v>
      </c>
      <c r="B1278" t="s">
        <v>5306</v>
      </c>
      <c r="C1278" t="s">
        <v>45049</v>
      </c>
      <c r="D1278" s="111" t="s">
        <v>4130</v>
      </c>
      <c r="E1278" s="111" t="s">
        <v>45050</v>
      </c>
    </row>
    <row r="1279" spans="1:5">
      <c r="A1279">
        <v>0</v>
      </c>
      <c r="B1279" t="s">
        <v>5307</v>
      </c>
      <c r="C1279" t="s">
        <v>45051</v>
      </c>
      <c r="D1279" s="111" t="s">
        <v>4130</v>
      </c>
      <c r="E1279" s="111" t="s">
        <v>45052</v>
      </c>
    </row>
    <row r="1280" spans="1:5">
      <c r="A1280">
        <v>0</v>
      </c>
      <c r="B1280" t="s">
        <v>45053</v>
      </c>
      <c r="C1280">
        <v>0</v>
      </c>
      <c r="D1280" s="111">
        <v>0</v>
      </c>
      <c r="E1280" s="111" t="s">
        <v>42775</v>
      </c>
    </row>
    <row r="1281" spans="1:5">
      <c r="A1281">
        <v>0</v>
      </c>
      <c r="B1281" t="s">
        <v>5308</v>
      </c>
      <c r="C1281" t="s">
        <v>45054</v>
      </c>
      <c r="D1281" s="111" t="s">
        <v>4130</v>
      </c>
      <c r="E1281" s="111" t="s">
        <v>45055</v>
      </c>
    </row>
    <row r="1282" spans="1:5">
      <c r="A1282">
        <v>0</v>
      </c>
      <c r="B1282" t="s">
        <v>5309</v>
      </c>
      <c r="C1282" t="s">
        <v>45056</v>
      </c>
      <c r="D1282" s="111" t="s">
        <v>4130</v>
      </c>
      <c r="E1282" s="111" t="s">
        <v>45057</v>
      </c>
    </row>
    <row r="1283" spans="1:5">
      <c r="A1283">
        <v>0</v>
      </c>
      <c r="B1283" t="s">
        <v>5310</v>
      </c>
      <c r="C1283" t="s">
        <v>45058</v>
      </c>
      <c r="D1283" s="111" t="s">
        <v>4130</v>
      </c>
      <c r="E1283" s="111" t="s">
        <v>45059</v>
      </c>
    </row>
    <row r="1284" spans="1:5">
      <c r="A1284">
        <v>0</v>
      </c>
      <c r="B1284" t="s">
        <v>5311</v>
      </c>
      <c r="C1284" t="s">
        <v>45060</v>
      </c>
      <c r="D1284" s="111" t="s">
        <v>4130</v>
      </c>
      <c r="E1284" s="111" t="s">
        <v>45061</v>
      </c>
    </row>
    <row r="1285" spans="1:5">
      <c r="A1285">
        <v>0</v>
      </c>
      <c r="B1285" t="s">
        <v>5312</v>
      </c>
      <c r="C1285" t="s">
        <v>45062</v>
      </c>
      <c r="D1285" s="111" t="s">
        <v>4130</v>
      </c>
      <c r="E1285" s="111" t="s">
        <v>45063</v>
      </c>
    </row>
    <row r="1286" spans="1:5">
      <c r="A1286" t="s">
        <v>45064</v>
      </c>
      <c r="B1286">
        <v>0</v>
      </c>
      <c r="C1286">
        <v>0</v>
      </c>
      <c r="D1286" s="111">
        <v>0</v>
      </c>
      <c r="E1286" s="111" t="s">
        <v>42775</v>
      </c>
    </row>
    <row r="1287" spans="1:5">
      <c r="A1287">
        <v>0</v>
      </c>
      <c r="B1287" t="s">
        <v>45065</v>
      </c>
      <c r="C1287">
        <v>0</v>
      </c>
      <c r="D1287" s="111">
        <v>0</v>
      </c>
      <c r="E1287" s="111" t="s">
        <v>42775</v>
      </c>
    </row>
    <row r="1288" spans="1:5">
      <c r="A1288">
        <v>0</v>
      </c>
      <c r="B1288" t="s">
        <v>5313</v>
      </c>
      <c r="C1288" t="s">
        <v>45066</v>
      </c>
      <c r="D1288" s="111" t="s">
        <v>4130</v>
      </c>
      <c r="E1288" s="111" t="s">
        <v>45067</v>
      </c>
    </row>
    <row r="1289" spans="1:5">
      <c r="A1289">
        <v>0</v>
      </c>
      <c r="B1289" t="s">
        <v>45068</v>
      </c>
      <c r="C1289">
        <v>0</v>
      </c>
      <c r="D1289" s="111">
        <v>0</v>
      </c>
      <c r="E1289" s="111" t="s">
        <v>42775</v>
      </c>
    </row>
    <row r="1290" spans="1:5">
      <c r="A1290">
        <v>0</v>
      </c>
      <c r="B1290" t="s">
        <v>5314</v>
      </c>
      <c r="C1290" t="s">
        <v>45069</v>
      </c>
      <c r="D1290" s="111" t="s">
        <v>4130</v>
      </c>
      <c r="E1290" s="111" t="s">
        <v>45070</v>
      </c>
    </row>
    <row r="1291" spans="1:5">
      <c r="A1291">
        <v>0</v>
      </c>
      <c r="B1291" t="s">
        <v>5315</v>
      </c>
      <c r="C1291" t="s">
        <v>45071</v>
      </c>
      <c r="D1291" s="111" t="s">
        <v>4130</v>
      </c>
      <c r="E1291" s="111" t="s">
        <v>45072</v>
      </c>
    </row>
    <row r="1292" spans="1:5">
      <c r="A1292">
        <v>0</v>
      </c>
      <c r="B1292" t="s">
        <v>5316</v>
      </c>
      <c r="C1292" t="s">
        <v>45073</v>
      </c>
      <c r="D1292" s="111" t="s">
        <v>4130</v>
      </c>
      <c r="E1292" s="111" t="s">
        <v>45074</v>
      </c>
    </row>
    <row r="1293" spans="1:5">
      <c r="A1293">
        <v>0</v>
      </c>
      <c r="B1293" t="s">
        <v>5317</v>
      </c>
      <c r="C1293" t="s">
        <v>45075</v>
      </c>
      <c r="D1293" s="111" t="s">
        <v>4130</v>
      </c>
      <c r="E1293" s="111" t="s">
        <v>45076</v>
      </c>
    </row>
    <row r="1294" spans="1:5">
      <c r="A1294">
        <v>0</v>
      </c>
      <c r="B1294" t="s">
        <v>5318</v>
      </c>
      <c r="C1294" t="s">
        <v>45077</v>
      </c>
      <c r="D1294" s="111" t="s">
        <v>4130</v>
      </c>
      <c r="E1294" s="111" t="s">
        <v>45078</v>
      </c>
    </row>
    <row r="1295" spans="1:5">
      <c r="A1295">
        <v>0</v>
      </c>
      <c r="B1295" t="s">
        <v>5319</v>
      </c>
      <c r="C1295" t="s">
        <v>45079</v>
      </c>
      <c r="D1295" s="111" t="s">
        <v>4130</v>
      </c>
      <c r="E1295" s="111" t="s">
        <v>45080</v>
      </c>
    </row>
    <row r="1296" spans="1:5">
      <c r="A1296">
        <v>0</v>
      </c>
      <c r="B1296" t="s">
        <v>5320</v>
      </c>
      <c r="C1296" t="s">
        <v>45081</v>
      </c>
      <c r="D1296" s="111" t="s">
        <v>4130</v>
      </c>
      <c r="E1296" s="111" t="s">
        <v>45082</v>
      </c>
    </row>
    <row r="1297" spans="1:5">
      <c r="A1297">
        <v>0</v>
      </c>
      <c r="B1297" t="s">
        <v>45083</v>
      </c>
      <c r="C1297">
        <v>0</v>
      </c>
      <c r="D1297" s="111">
        <v>0</v>
      </c>
      <c r="E1297" s="111" t="s">
        <v>42775</v>
      </c>
    </row>
    <row r="1298" spans="1:5">
      <c r="A1298">
        <v>0</v>
      </c>
      <c r="B1298" t="s">
        <v>5321</v>
      </c>
      <c r="C1298" t="s">
        <v>45084</v>
      </c>
      <c r="D1298" s="111" t="s">
        <v>4130</v>
      </c>
      <c r="E1298" s="111" t="s">
        <v>45085</v>
      </c>
    </row>
    <row r="1299" spans="1:5">
      <c r="A1299">
        <v>0</v>
      </c>
      <c r="B1299" t="s">
        <v>5322</v>
      </c>
      <c r="C1299" t="s">
        <v>45086</v>
      </c>
      <c r="D1299" s="111" t="s">
        <v>4130</v>
      </c>
      <c r="E1299" s="111" t="s">
        <v>45087</v>
      </c>
    </row>
    <row r="1300" spans="1:5">
      <c r="A1300">
        <v>0</v>
      </c>
      <c r="B1300" t="s">
        <v>5323</v>
      </c>
      <c r="C1300" t="s">
        <v>45088</v>
      </c>
      <c r="D1300" s="111" t="s">
        <v>4130</v>
      </c>
      <c r="E1300" s="111" t="s">
        <v>45089</v>
      </c>
    </row>
    <row r="1301" spans="1:5">
      <c r="A1301">
        <v>0</v>
      </c>
      <c r="B1301" t="s">
        <v>5324</v>
      </c>
      <c r="C1301" t="s">
        <v>45090</v>
      </c>
      <c r="D1301" s="111" t="s">
        <v>4130</v>
      </c>
      <c r="E1301" s="111" t="s">
        <v>45091</v>
      </c>
    </row>
    <row r="1302" spans="1:5">
      <c r="A1302">
        <v>0</v>
      </c>
      <c r="B1302" t="s">
        <v>5325</v>
      </c>
      <c r="C1302" t="s">
        <v>45092</v>
      </c>
      <c r="D1302" s="111" t="s">
        <v>4130</v>
      </c>
      <c r="E1302" s="111" t="s">
        <v>45093</v>
      </c>
    </row>
    <row r="1303" spans="1:5">
      <c r="A1303">
        <v>0</v>
      </c>
      <c r="B1303" t="s">
        <v>5326</v>
      </c>
      <c r="C1303" t="s">
        <v>45094</v>
      </c>
      <c r="D1303" s="111" t="s">
        <v>4130</v>
      </c>
      <c r="E1303" s="111" t="s">
        <v>45095</v>
      </c>
    </row>
    <row r="1304" spans="1:5">
      <c r="A1304">
        <v>0</v>
      </c>
      <c r="B1304" t="s">
        <v>5327</v>
      </c>
      <c r="C1304" t="s">
        <v>45096</v>
      </c>
      <c r="D1304" s="111" t="s">
        <v>4130</v>
      </c>
      <c r="E1304" s="111" t="s">
        <v>45097</v>
      </c>
    </row>
    <row r="1305" spans="1:5">
      <c r="A1305">
        <v>0</v>
      </c>
      <c r="B1305" t="s">
        <v>5328</v>
      </c>
      <c r="C1305" t="s">
        <v>45098</v>
      </c>
      <c r="D1305" s="111" t="s">
        <v>4130</v>
      </c>
      <c r="E1305" s="111" t="s">
        <v>45099</v>
      </c>
    </row>
    <row r="1306" spans="1:5">
      <c r="A1306">
        <v>0</v>
      </c>
      <c r="B1306" t="s">
        <v>5329</v>
      </c>
      <c r="C1306" t="s">
        <v>45100</v>
      </c>
      <c r="D1306" s="111" t="s">
        <v>4130</v>
      </c>
      <c r="E1306" s="111" t="s">
        <v>45101</v>
      </c>
    </row>
    <row r="1307" spans="1:5">
      <c r="A1307">
        <v>0</v>
      </c>
      <c r="B1307" t="s">
        <v>5330</v>
      </c>
      <c r="C1307" t="s">
        <v>45102</v>
      </c>
      <c r="D1307" s="111" t="s">
        <v>4130</v>
      </c>
      <c r="E1307" s="111" t="s">
        <v>45103</v>
      </c>
    </row>
    <row r="1308" spans="1:5">
      <c r="A1308">
        <v>0</v>
      </c>
      <c r="B1308" t="s">
        <v>5331</v>
      </c>
      <c r="C1308" t="s">
        <v>45104</v>
      </c>
      <c r="D1308" s="111" t="s">
        <v>4130</v>
      </c>
      <c r="E1308" s="111" t="s">
        <v>45105</v>
      </c>
    </row>
    <row r="1309" spans="1:5">
      <c r="A1309">
        <v>0</v>
      </c>
      <c r="B1309" t="s">
        <v>5332</v>
      </c>
      <c r="C1309" t="s">
        <v>45106</v>
      </c>
      <c r="D1309" s="111" t="s">
        <v>4130</v>
      </c>
      <c r="E1309" s="111" t="s">
        <v>45107</v>
      </c>
    </row>
    <row r="1310" spans="1:5">
      <c r="A1310">
        <v>0</v>
      </c>
      <c r="B1310" t="s">
        <v>5333</v>
      </c>
      <c r="C1310" t="s">
        <v>45108</v>
      </c>
      <c r="D1310" s="111" t="s">
        <v>4130</v>
      </c>
      <c r="E1310" s="111" t="s">
        <v>45109</v>
      </c>
    </row>
    <row r="1311" spans="1:5">
      <c r="A1311">
        <v>0</v>
      </c>
      <c r="B1311" t="s">
        <v>5334</v>
      </c>
      <c r="C1311" t="s">
        <v>45110</v>
      </c>
      <c r="D1311" s="111" t="s">
        <v>4130</v>
      </c>
      <c r="E1311" s="111" t="s">
        <v>45111</v>
      </c>
    </row>
    <row r="1312" spans="1:5">
      <c r="A1312">
        <v>0</v>
      </c>
      <c r="B1312" t="s">
        <v>5335</v>
      </c>
      <c r="C1312" t="s">
        <v>45112</v>
      </c>
      <c r="D1312" s="111" t="s">
        <v>4130</v>
      </c>
      <c r="E1312" s="111" t="s">
        <v>45113</v>
      </c>
    </row>
    <row r="1313" spans="1:5">
      <c r="A1313">
        <v>0</v>
      </c>
      <c r="B1313" t="s">
        <v>5336</v>
      </c>
      <c r="C1313" t="s">
        <v>45114</v>
      </c>
      <c r="D1313" s="111" t="s">
        <v>4130</v>
      </c>
      <c r="E1313" s="111" t="s">
        <v>45115</v>
      </c>
    </row>
    <row r="1314" spans="1:5">
      <c r="A1314">
        <v>0</v>
      </c>
      <c r="B1314" t="s">
        <v>5337</v>
      </c>
      <c r="C1314" t="s">
        <v>45116</v>
      </c>
      <c r="D1314" s="111" t="s">
        <v>4130</v>
      </c>
      <c r="E1314" s="111" t="s">
        <v>45117</v>
      </c>
    </row>
    <row r="1315" spans="1:5">
      <c r="A1315">
        <v>0</v>
      </c>
      <c r="B1315" t="s">
        <v>5338</v>
      </c>
      <c r="C1315" t="s">
        <v>45118</v>
      </c>
      <c r="D1315" s="111" t="s">
        <v>4130</v>
      </c>
      <c r="E1315" s="111" t="s">
        <v>45119</v>
      </c>
    </row>
    <row r="1316" spans="1:5">
      <c r="A1316">
        <v>0</v>
      </c>
      <c r="B1316" t="s">
        <v>5339</v>
      </c>
      <c r="C1316" t="s">
        <v>45120</v>
      </c>
      <c r="D1316" s="111" t="s">
        <v>4130</v>
      </c>
      <c r="E1316" s="111" t="s">
        <v>45121</v>
      </c>
    </row>
    <row r="1317" spans="1:5">
      <c r="A1317">
        <v>0</v>
      </c>
      <c r="B1317" t="s">
        <v>5340</v>
      </c>
      <c r="C1317" t="s">
        <v>45122</v>
      </c>
      <c r="D1317" s="111" t="s">
        <v>4130</v>
      </c>
      <c r="E1317" s="111" t="s">
        <v>45123</v>
      </c>
    </row>
    <row r="1318" spans="1:5">
      <c r="A1318">
        <v>0</v>
      </c>
      <c r="B1318" t="s">
        <v>5341</v>
      </c>
      <c r="C1318" t="s">
        <v>45124</v>
      </c>
      <c r="D1318" s="111" t="s">
        <v>4130</v>
      </c>
      <c r="E1318" s="111" t="s">
        <v>45125</v>
      </c>
    </row>
    <row r="1319" spans="1:5">
      <c r="A1319">
        <v>0</v>
      </c>
      <c r="B1319" t="s">
        <v>45126</v>
      </c>
      <c r="C1319">
        <v>0</v>
      </c>
      <c r="D1319" s="111">
        <v>0</v>
      </c>
      <c r="E1319" s="111" t="s">
        <v>42775</v>
      </c>
    </row>
    <row r="1320" spans="1:5">
      <c r="A1320">
        <v>0</v>
      </c>
      <c r="B1320" t="s">
        <v>5342</v>
      </c>
      <c r="C1320" t="s">
        <v>45127</v>
      </c>
      <c r="D1320" s="111" t="s">
        <v>4130</v>
      </c>
      <c r="E1320" s="111" t="s">
        <v>45128</v>
      </c>
    </row>
    <row r="1321" spans="1:5">
      <c r="A1321" t="s">
        <v>45129</v>
      </c>
      <c r="B1321">
        <v>0</v>
      </c>
      <c r="C1321">
        <v>0</v>
      </c>
      <c r="D1321" s="111">
        <v>0</v>
      </c>
      <c r="E1321" s="111" t="s">
        <v>42775</v>
      </c>
    </row>
    <row r="1322" spans="1:5">
      <c r="A1322">
        <v>0</v>
      </c>
      <c r="B1322" t="s">
        <v>45130</v>
      </c>
      <c r="C1322">
        <v>0</v>
      </c>
      <c r="D1322" s="111">
        <v>0</v>
      </c>
      <c r="E1322" s="111" t="s">
        <v>42775</v>
      </c>
    </row>
    <row r="1323" spans="1:5">
      <c r="A1323">
        <v>0</v>
      </c>
      <c r="B1323" t="s">
        <v>5343</v>
      </c>
      <c r="C1323" t="s">
        <v>45131</v>
      </c>
      <c r="D1323" s="111" t="s">
        <v>4130</v>
      </c>
      <c r="E1323" s="111" t="s">
        <v>45132</v>
      </c>
    </row>
    <row r="1324" spans="1:5">
      <c r="A1324">
        <v>0</v>
      </c>
      <c r="B1324" t="s">
        <v>5344</v>
      </c>
      <c r="C1324" t="s">
        <v>45133</v>
      </c>
      <c r="D1324" s="111" t="s">
        <v>4130</v>
      </c>
      <c r="E1324" s="111" t="s">
        <v>45134</v>
      </c>
    </row>
    <row r="1325" spans="1:5">
      <c r="A1325">
        <v>0</v>
      </c>
      <c r="B1325" t="s">
        <v>45135</v>
      </c>
      <c r="C1325">
        <v>0</v>
      </c>
      <c r="D1325" s="111">
        <v>0</v>
      </c>
      <c r="E1325" s="111" t="s">
        <v>42775</v>
      </c>
    </row>
    <row r="1326" spans="1:5">
      <c r="A1326">
        <v>0</v>
      </c>
      <c r="B1326" t="s">
        <v>5345</v>
      </c>
      <c r="C1326" t="s">
        <v>45136</v>
      </c>
      <c r="D1326" s="111" t="s">
        <v>4130</v>
      </c>
      <c r="E1326" s="111" t="s">
        <v>45137</v>
      </c>
    </row>
    <row r="1327" spans="1:5">
      <c r="A1327">
        <v>0</v>
      </c>
      <c r="B1327" t="s">
        <v>5346</v>
      </c>
      <c r="C1327" t="s">
        <v>45138</v>
      </c>
      <c r="D1327" s="111" t="s">
        <v>4130</v>
      </c>
      <c r="E1327" s="111" t="s">
        <v>45139</v>
      </c>
    </row>
    <row r="1328" spans="1:5">
      <c r="A1328">
        <v>0</v>
      </c>
      <c r="B1328" t="s">
        <v>5347</v>
      </c>
      <c r="C1328" t="s">
        <v>45140</v>
      </c>
      <c r="D1328" s="111" t="s">
        <v>4130</v>
      </c>
      <c r="E1328" s="111" t="s">
        <v>45141</v>
      </c>
    </row>
    <row r="1329" spans="1:5">
      <c r="A1329">
        <v>0</v>
      </c>
      <c r="B1329" t="s">
        <v>5348</v>
      </c>
      <c r="C1329" t="s">
        <v>45142</v>
      </c>
      <c r="D1329" s="111" t="s">
        <v>4130</v>
      </c>
      <c r="E1329" s="111" t="s">
        <v>45143</v>
      </c>
    </row>
    <row r="1330" spans="1:5">
      <c r="A1330">
        <v>0</v>
      </c>
      <c r="B1330" t="s">
        <v>5349</v>
      </c>
      <c r="C1330" t="s">
        <v>5350</v>
      </c>
      <c r="D1330" s="111" t="s">
        <v>4130</v>
      </c>
      <c r="E1330" s="111" t="s">
        <v>45144</v>
      </c>
    </row>
    <row r="1331" spans="1:5">
      <c r="A1331">
        <v>0</v>
      </c>
      <c r="B1331" t="s">
        <v>45145</v>
      </c>
      <c r="C1331">
        <v>0</v>
      </c>
      <c r="D1331" s="111">
        <v>0</v>
      </c>
      <c r="E1331" s="111" t="s">
        <v>42775</v>
      </c>
    </row>
    <row r="1332" spans="1:5">
      <c r="A1332">
        <v>0</v>
      </c>
      <c r="B1332" t="s">
        <v>5351</v>
      </c>
      <c r="C1332" t="s">
        <v>45146</v>
      </c>
      <c r="D1332" s="111" t="s">
        <v>4130</v>
      </c>
      <c r="E1332" s="111" t="s">
        <v>45147</v>
      </c>
    </row>
    <row r="1333" spans="1:5">
      <c r="A1333">
        <v>0</v>
      </c>
      <c r="B1333" t="s">
        <v>5352</v>
      </c>
      <c r="C1333" t="s">
        <v>45148</v>
      </c>
      <c r="D1333" s="111" t="s">
        <v>4130</v>
      </c>
      <c r="E1333" s="111" t="s">
        <v>45149</v>
      </c>
    </row>
    <row r="1334" spans="1:5">
      <c r="A1334">
        <v>0</v>
      </c>
      <c r="B1334" t="s">
        <v>5353</v>
      </c>
      <c r="C1334" t="s">
        <v>45150</v>
      </c>
      <c r="D1334" s="111" t="s">
        <v>4130</v>
      </c>
      <c r="E1334" s="111" t="s">
        <v>45151</v>
      </c>
    </row>
    <row r="1335" spans="1:5">
      <c r="A1335">
        <v>0</v>
      </c>
      <c r="B1335" t="s">
        <v>5354</v>
      </c>
      <c r="C1335" t="s">
        <v>45152</v>
      </c>
      <c r="D1335" s="111" t="s">
        <v>4130</v>
      </c>
      <c r="E1335" s="111" t="s">
        <v>45153</v>
      </c>
    </row>
    <row r="1336" spans="1:5">
      <c r="A1336">
        <v>0</v>
      </c>
      <c r="B1336" t="s">
        <v>5355</v>
      </c>
      <c r="C1336" t="s">
        <v>45154</v>
      </c>
      <c r="D1336" s="111" t="s">
        <v>4130</v>
      </c>
      <c r="E1336" s="111" t="s">
        <v>45155</v>
      </c>
    </row>
    <row r="1337" spans="1:5">
      <c r="A1337">
        <v>0</v>
      </c>
      <c r="B1337" t="s">
        <v>45156</v>
      </c>
      <c r="C1337">
        <v>0</v>
      </c>
      <c r="D1337" s="111">
        <v>0</v>
      </c>
      <c r="E1337" s="111" t="s">
        <v>42775</v>
      </c>
    </row>
    <row r="1338" spans="1:5">
      <c r="A1338">
        <v>0</v>
      </c>
      <c r="B1338" t="s">
        <v>5356</v>
      </c>
      <c r="C1338" t="s">
        <v>45157</v>
      </c>
      <c r="D1338" s="111" t="s">
        <v>4130</v>
      </c>
      <c r="E1338" s="111" t="s">
        <v>45158</v>
      </c>
    </row>
    <row r="1339" spans="1:5">
      <c r="A1339">
        <v>0</v>
      </c>
      <c r="B1339" t="s">
        <v>5357</v>
      </c>
      <c r="C1339" t="s">
        <v>45159</v>
      </c>
      <c r="D1339" s="111" t="s">
        <v>4130</v>
      </c>
      <c r="E1339" s="111" t="s">
        <v>45160</v>
      </c>
    </row>
    <row r="1340" spans="1:5">
      <c r="A1340">
        <v>0</v>
      </c>
      <c r="B1340" t="s">
        <v>5358</v>
      </c>
      <c r="C1340" t="s">
        <v>45161</v>
      </c>
      <c r="D1340" s="111" t="s">
        <v>4130</v>
      </c>
      <c r="E1340" s="111" t="s">
        <v>45162</v>
      </c>
    </row>
    <row r="1341" spans="1:5">
      <c r="A1341" t="s">
        <v>45163</v>
      </c>
      <c r="B1341">
        <v>0</v>
      </c>
      <c r="C1341">
        <v>0</v>
      </c>
      <c r="D1341" s="111">
        <v>0</v>
      </c>
      <c r="E1341" s="111" t="s">
        <v>42775</v>
      </c>
    </row>
    <row r="1342" spans="1:5">
      <c r="A1342">
        <v>0</v>
      </c>
      <c r="B1342" t="s">
        <v>45164</v>
      </c>
      <c r="C1342">
        <v>0</v>
      </c>
      <c r="D1342" s="111">
        <v>0</v>
      </c>
      <c r="E1342" s="111" t="s">
        <v>42775</v>
      </c>
    </row>
    <row r="1343" spans="1:5">
      <c r="A1343">
        <v>0</v>
      </c>
      <c r="B1343" t="s">
        <v>5359</v>
      </c>
      <c r="C1343" t="s">
        <v>45165</v>
      </c>
      <c r="D1343" s="111" t="s">
        <v>4130</v>
      </c>
      <c r="E1343" s="111" t="s">
        <v>45166</v>
      </c>
    </row>
    <row r="1344" spans="1:5">
      <c r="A1344">
        <v>0</v>
      </c>
      <c r="B1344" t="s">
        <v>5360</v>
      </c>
      <c r="C1344" t="s">
        <v>45167</v>
      </c>
      <c r="D1344" s="111" t="s">
        <v>4130</v>
      </c>
      <c r="E1344" s="111" t="s">
        <v>45168</v>
      </c>
    </row>
    <row r="1345" spans="1:5">
      <c r="A1345">
        <v>0</v>
      </c>
      <c r="B1345" t="s">
        <v>5361</v>
      </c>
      <c r="C1345" t="s">
        <v>45169</v>
      </c>
      <c r="D1345" s="111" t="s">
        <v>4130</v>
      </c>
      <c r="E1345" s="111" t="s">
        <v>45170</v>
      </c>
    </row>
    <row r="1346" spans="1:5">
      <c r="A1346">
        <v>0</v>
      </c>
      <c r="B1346" t="s">
        <v>5362</v>
      </c>
      <c r="C1346" t="s">
        <v>45171</v>
      </c>
      <c r="D1346" s="111" t="s">
        <v>4130</v>
      </c>
      <c r="E1346" s="111" t="s">
        <v>45172</v>
      </c>
    </row>
    <row r="1347" spans="1:5">
      <c r="A1347">
        <v>0</v>
      </c>
      <c r="B1347" t="s">
        <v>5363</v>
      </c>
      <c r="C1347" t="s">
        <v>45173</v>
      </c>
      <c r="D1347" s="111" t="s">
        <v>4130</v>
      </c>
      <c r="E1347" s="111" t="s">
        <v>45174</v>
      </c>
    </row>
    <row r="1348" spans="1:5">
      <c r="A1348">
        <v>0</v>
      </c>
      <c r="B1348" t="s">
        <v>5364</v>
      </c>
      <c r="C1348" t="s">
        <v>45175</v>
      </c>
      <c r="D1348" s="111" t="s">
        <v>4130</v>
      </c>
      <c r="E1348" s="111" t="s">
        <v>45176</v>
      </c>
    </row>
    <row r="1349" spans="1:5">
      <c r="A1349">
        <v>0</v>
      </c>
      <c r="B1349" t="s">
        <v>5365</v>
      </c>
      <c r="C1349" t="s">
        <v>45177</v>
      </c>
      <c r="D1349" s="111" t="s">
        <v>4130</v>
      </c>
      <c r="E1349" s="111" t="s">
        <v>45178</v>
      </c>
    </row>
    <row r="1350" spans="1:5">
      <c r="A1350">
        <v>0</v>
      </c>
      <c r="B1350" t="s">
        <v>5366</v>
      </c>
      <c r="C1350" t="s">
        <v>45179</v>
      </c>
      <c r="D1350" s="111" t="s">
        <v>4130</v>
      </c>
      <c r="E1350" s="111" t="s">
        <v>45180</v>
      </c>
    </row>
    <row r="1351" spans="1:5">
      <c r="A1351">
        <v>0</v>
      </c>
      <c r="B1351" t="s">
        <v>5367</v>
      </c>
      <c r="C1351" t="s">
        <v>45181</v>
      </c>
      <c r="D1351" s="111" t="s">
        <v>4130</v>
      </c>
      <c r="E1351" s="111" t="s">
        <v>45182</v>
      </c>
    </row>
    <row r="1352" spans="1:5">
      <c r="A1352">
        <v>0</v>
      </c>
      <c r="B1352" t="s">
        <v>5368</v>
      </c>
      <c r="C1352" t="s">
        <v>45183</v>
      </c>
      <c r="D1352" s="111" t="s">
        <v>4130</v>
      </c>
      <c r="E1352" s="111" t="s">
        <v>45184</v>
      </c>
    </row>
    <row r="1353" spans="1:5">
      <c r="A1353">
        <v>0</v>
      </c>
      <c r="B1353" t="s">
        <v>45185</v>
      </c>
      <c r="C1353">
        <v>0</v>
      </c>
      <c r="D1353" s="111">
        <v>0</v>
      </c>
      <c r="E1353" s="111" t="s">
        <v>42775</v>
      </c>
    </row>
    <row r="1354" spans="1:5">
      <c r="A1354">
        <v>0</v>
      </c>
      <c r="B1354" t="s">
        <v>5369</v>
      </c>
      <c r="C1354" t="s">
        <v>45186</v>
      </c>
      <c r="D1354" s="111" t="s">
        <v>4130</v>
      </c>
      <c r="E1354" s="111" t="s">
        <v>45187</v>
      </c>
    </row>
    <row r="1355" spans="1:5">
      <c r="A1355">
        <v>0</v>
      </c>
      <c r="B1355" t="s">
        <v>5370</v>
      </c>
      <c r="C1355" t="s">
        <v>45188</v>
      </c>
      <c r="D1355" s="111" t="s">
        <v>4130</v>
      </c>
      <c r="E1355" s="111" t="s">
        <v>45189</v>
      </c>
    </row>
    <row r="1356" spans="1:5">
      <c r="A1356">
        <v>0</v>
      </c>
      <c r="B1356" t="s">
        <v>5371</v>
      </c>
      <c r="C1356" t="s">
        <v>45190</v>
      </c>
      <c r="D1356" s="111" t="s">
        <v>40</v>
      </c>
      <c r="E1356" s="111" t="s">
        <v>45191</v>
      </c>
    </row>
    <row r="1357" spans="1:5">
      <c r="A1357">
        <v>0</v>
      </c>
      <c r="B1357" t="s">
        <v>5372</v>
      </c>
      <c r="C1357" t="s">
        <v>45192</v>
      </c>
      <c r="D1357" s="111" t="s">
        <v>40</v>
      </c>
      <c r="E1357" s="111" t="s">
        <v>45193</v>
      </c>
    </row>
    <row r="1358" spans="1:5">
      <c r="A1358">
        <v>0</v>
      </c>
      <c r="B1358" t="s">
        <v>5373</v>
      </c>
      <c r="C1358" t="s">
        <v>45194</v>
      </c>
      <c r="D1358" s="111" t="s">
        <v>40</v>
      </c>
      <c r="E1358" s="111" t="s">
        <v>45195</v>
      </c>
    </row>
    <row r="1359" spans="1:5">
      <c r="A1359">
        <v>0</v>
      </c>
      <c r="B1359" t="s">
        <v>5374</v>
      </c>
      <c r="C1359" t="s">
        <v>45196</v>
      </c>
      <c r="D1359" s="111" t="s">
        <v>4130</v>
      </c>
      <c r="E1359" s="111" t="s">
        <v>45197</v>
      </c>
    </row>
    <row r="1360" spans="1:5">
      <c r="A1360">
        <v>0</v>
      </c>
      <c r="B1360" t="s">
        <v>5375</v>
      </c>
      <c r="C1360" t="s">
        <v>45198</v>
      </c>
      <c r="D1360" s="111" t="s">
        <v>4130</v>
      </c>
      <c r="E1360" s="111" t="s">
        <v>45199</v>
      </c>
    </row>
    <row r="1361" spans="1:5">
      <c r="A1361">
        <v>0</v>
      </c>
      <c r="B1361" t="s">
        <v>45200</v>
      </c>
      <c r="C1361">
        <v>0</v>
      </c>
      <c r="D1361" s="111">
        <v>0</v>
      </c>
      <c r="E1361" s="111" t="s">
        <v>42775</v>
      </c>
    </row>
    <row r="1362" spans="1:5">
      <c r="A1362">
        <v>0</v>
      </c>
      <c r="B1362" t="s">
        <v>5376</v>
      </c>
      <c r="C1362" t="s">
        <v>45201</v>
      </c>
      <c r="D1362" s="111" t="s">
        <v>4130</v>
      </c>
      <c r="E1362" s="111" t="s">
        <v>45202</v>
      </c>
    </row>
    <row r="1363" spans="1:5">
      <c r="A1363">
        <v>0</v>
      </c>
      <c r="B1363" t="s">
        <v>45203</v>
      </c>
      <c r="C1363">
        <v>0</v>
      </c>
      <c r="D1363" s="111">
        <v>0</v>
      </c>
      <c r="E1363" s="111" t="s">
        <v>42775</v>
      </c>
    </row>
    <row r="1364" spans="1:5">
      <c r="A1364">
        <v>0</v>
      </c>
      <c r="B1364" t="s">
        <v>5377</v>
      </c>
      <c r="C1364" t="s">
        <v>45204</v>
      </c>
      <c r="D1364" s="111" t="s">
        <v>4130</v>
      </c>
      <c r="E1364" s="111" t="s">
        <v>45205</v>
      </c>
    </row>
    <row r="1365" spans="1:5">
      <c r="A1365" t="s">
        <v>45206</v>
      </c>
      <c r="B1365">
        <v>0</v>
      </c>
      <c r="C1365">
        <v>0</v>
      </c>
      <c r="D1365" s="111">
        <v>0</v>
      </c>
      <c r="E1365" s="111" t="s">
        <v>42775</v>
      </c>
    </row>
    <row r="1366" spans="1:5">
      <c r="A1366">
        <v>0</v>
      </c>
      <c r="B1366" t="s">
        <v>45207</v>
      </c>
      <c r="C1366">
        <v>0</v>
      </c>
      <c r="D1366" s="111">
        <v>0</v>
      </c>
      <c r="E1366" s="111" t="s">
        <v>42775</v>
      </c>
    </row>
    <row r="1367" spans="1:5">
      <c r="A1367">
        <v>0</v>
      </c>
      <c r="B1367" t="s">
        <v>5378</v>
      </c>
      <c r="C1367" t="s">
        <v>45208</v>
      </c>
      <c r="D1367" s="111" t="s">
        <v>4130</v>
      </c>
      <c r="E1367" s="111" t="s">
        <v>45209</v>
      </c>
    </row>
    <row r="1368" spans="1:5">
      <c r="A1368">
        <v>0</v>
      </c>
      <c r="B1368" t="s">
        <v>45210</v>
      </c>
      <c r="C1368">
        <v>0</v>
      </c>
      <c r="D1368" s="111">
        <v>0</v>
      </c>
      <c r="E1368" s="111" t="s">
        <v>42775</v>
      </c>
    </row>
    <row r="1369" spans="1:5">
      <c r="A1369">
        <v>0</v>
      </c>
      <c r="B1369" t="s">
        <v>5379</v>
      </c>
      <c r="C1369" t="s">
        <v>45211</v>
      </c>
      <c r="D1369" s="111" t="s">
        <v>4130</v>
      </c>
      <c r="E1369" s="111" t="s">
        <v>43980</v>
      </c>
    </row>
    <row r="1370" spans="1:5">
      <c r="A1370">
        <v>0</v>
      </c>
      <c r="B1370" t="s">
        <v>5380</v>
      </c>
      <c r="C1370" t="s">
        <v>45212</v>
      </c>
      <c r="D1370" s="111" t="s">
        <v>4130</v>
      </c>
      <c r="E1370" s="111" t="s">
        <v>45213</v>
      </c>
    </row>
    <row r="1371" spans="1:5">
      <c r="A1371">
        <v>0</v>
      </c>
      <c r="B1371" t="s">
        <v>5381</v>
      </c>
      <c r="C1371" t="s">
        <v>45214</v>
      </c>
      <c r="D1371" s="111" t="s">
        <v>4130</v>
      </c>
      <c r="E1371" s="111" t="s">
        <v>45215</v>
      </c>
    </row>
    <row r="1372" spans="1:5">
      <c r="A1372">
        <v>0</v>
      </c>
      <c r="B1372" t="s">
        <v>5382</v>
      </c>
      <c r="C1372" t="s">
        <v>45216</v>
      </c>
      <c r="D1372" s="111" t="s">
        <v>4130</v>
      </c>
      <c r="E1372" s="111" t="s">
        <v>45217</v>
      </c>
    </row>
    <row r="1373" spans="1:5">
      <c r="A1373">
        <v>0</v>
      </c>
      <c r="B1373" t="s">
        <v>45218</v>
      </c>
      <c r="C1373">
        <v>0</v>
      </c>
      <c r="D1373" s="111">
        <v>0</v>
      </c>
      <c r="E1373" s="111" t="s">
        <v>42775</v>
      </c>
    </row>
    <row r="1374" spans="1:5">
      <c r="A1374">
        <v>0</v>
      </c>
      <c r="B1374" t="s">
        <v>5383</v>
      </c>
      <c r="C1374" t="s">
        <v>45219</v>
      </c>
      <c r="D1374" s="111" t="s">
        <v>4130</v>
      </c>
      <c r="E1374" s="111" t="s">
        <v>45220</v>
      </c>
    </row>
    <row r="1375" spans="1:5">
      <c r="A1375">
        <v>0</v>
      </c>
      <c r="B1375" t="s">
        <v>5384</v>
      </c>
      <c r="C1375" t="s">
        <v>45221</v>
      </c>
      <c r="D1375" s="111" t="s">
        <v>4130</v>
      </c>
      <c r="E1375" s="111" t="s">
        <v>45222</v>
      </c>
    </row>
    <row r="1376" spans="1:5">
      <c r="A1376">
        <v>0</v>
      </c>
      <c r="B1376" t="s">
        <v>5385</v>
      </c>
      <c r="C1376" t="s">
        <v>45223</v>
      </c>
      <c r="D1376" s="111" t="s">
        <v>4130</v>
      </c>
      <c r="E1376" s="111" t="s">
        <v>45224</v>
      </c>
    </row>
    <row r="1377" spans="1:5">
      <c r="A1377" t="s">
        <v>45225</v>
      </c>
      <c r="B1377">
        <v>0</v>
      </c>
      <c r="C1377">
        <v>0</v>
      </c>
      <c r="D1377" s="111">
        <v>0</v>
      </c>
      <c r="E1377" s="111" t="s">
        <v>42775</v>
      </c>
    </row>
    <row r="1378" spans="1:5">
      <c r="A1378">
        <v>0</v>
      </c>
      <c r="B1378" t="s">
        <v>45226</v>
      </c>
      <c r="C1378">
        <v>0</v>
      </c>
      <c r="D1378" s="111">
        <v>0</v>
      </c>
      <c r="E1378" s="111" t="s">
        <v>42775</v>
      </c>
    </row>
    <row r="1379" spans="1:5">
      <c r="A1379">
        <v>0</v>
      </c>
      <c r="B1379" t="s">
        <v>5386</v>
      </c>
      <c r="C1379" t="s">
        <v>45227</v>
      </c>
      <c r="D1379" s="111" t="s">
        <v>4130</v>
      </c>
      <c r="E1379" s="111" t="s">
        <v>45228</v>
      </c>
    </row>
    <row r="1380" spans="1:5">
      <c r="A1380">
        <v>0</v>
      </c>
      <c r="B1380" t="s">
        <v>5387</v>
      </c>
      <c r="C1380" t="s">
        <v>45229</v>
      </c>
      <c r="D1380" s="111" t="s">
        <v>4130</v>
      </c>
      <c r="E1380" s="111" t="s">
        <v>45230</v>
      </c>
    </row>
    <row r="1381" spans="1:5">
      <c r="A1381" t="s">
        <v>45231</v>
      </c>
      <c r="B1381">
        <v>0</v>
      </c>
      <c r="C1381">
        <v>0</v>
      </c>
      <c r="D1381" s="111">
        <v>0</v>
      </c>
      <c r="E1381" s="111" t="s">
        <v>42775</v>
      </c>
    </row>
    <row r="1382" spans="1:5">
      <c r="A1382">
        <v>0</v>
      </c>
      <c r="B1382" t="s">
        <v>45232</v>
      </c>
      <c r="C1382">
        <v>0</v>
      </c>
      <c r="D1382" s="111">
        <v>0</v>
      </c>
      <c r="E1382" s="111" t="s">
        <v>42775</v>
      </c>
    </row>
    <row r="1383" spans="1:5">
      <c r="A1383">
        <v>0</v>
      </c>
      <c r="B1383" t="s">
        <v>5388</v>
      </c>
      <c r="C1383" t="s">
        <v>45233</v>
      </c>
      <c r="D1383" s="111" t="s">
        <v>40</v>
      </c>
      <c r="E1383" s="111" t="s">
        <v>45234</v>
      </c>
    </row>
    <row r="1384" spans="1:5">
      <c r="A1384">
        <v>0</v>
      </c>
      <c r="B1384" t="s">
        <v>5389</v>
      </c>
      <c r="C1384" t="s">
        <v>45235</v>
      </c>
      <c r="D1384" s="111" t="s">
        <v>40</v>
      </c>
      <c r="E1384" s="111" t="s">
        <v>45234</v>
      </c>
    </row>
    <row r="1385" spans="1:5">
      <c r="A1385">
        <v>0</v>
      </c>
      <c r="B1385" t="s">
        <v>45236</v>
      </c>
      <c r="C1385">
        <v>0</v>
      </c>
      <c r="D1385" s="111">
        <v>0</v>
      </c>
      <c r="E1385" s="111" t="s">
        <v>42775</v>
      </c>
    </row>
    <row r="1386" spans="1:5">
      <c r="A1386">
        <v>0</v>
      </c>
      <c r="B1386" t="s">
        <v>5390</v>
      </c>
      <c r="C1386" t="s">
        <v>45237</v>
      </c>
      <c r="D1386" s="111" t="s">
        <v>4130</v>
      </c>
      <c r="E1386" s="111" t="s">
        <v>45238</v>
      </c>
    </row>
    <row r="1387" spans="1:5">
      <c r="A1387">
        <v>0</v>
      </c>
      <c r="B1387" t="s">
        <v>5391</v>
      </c>
      <c r="C1387" t="s">
        <v>45239</v>
      </c>
      <c r="D1387" s="111" t="s">
        <v>4130</v>
      </c>
      <c r="E1387" s="111" t="s">
        <v>45240</v>
      </c>
    </row>
    <row r="1388" spans="1:5">
      <c r="A1388" t="s">
        <v>45241</v>
      </c>
      <c r="B1388">
        <v>0</v>
      </c>
      <c r="C1388">
        <v>0</v>
      </c>
      <c r="D1388" s="111">
        <v>0</v>
      </c>
      <c r="E1388" s="111" t="s">
        <v>42775</v>
      </c>
    </row>
    <row r="1389" spans="1:5">
      <c r="A1389">
        <v>0</v>
      </c>
      <c r="B1389" t="s">
        <v>45242</v>
      </c>
      <c r="C1389">
        <v>0</v>
      </c>
      <c r="D1389" s="111">
        <v>0</v>
      </c>
      <c r="E1389" s="111" t="s">
        <v>42775</v>
      </c>
    </row>
    <row r="1390" spans="1:5">
      <c r="A1390">
        <v>0</v>
      </c>
      <c r="B1390" t="s">
        <v>5392</v>
      </c>
      <c r="C1390" t="s">
        <v>5393</v>
      </c>
      <c r="D1390" s="111" t="s">
        <v>33</v>
      </c>
      <c r="E1390" s="111" t="s">
        <v>45243</v>
      </c>
    </row>
    <row r="1391" spans="1:5">
      <c r="A1391">
        <v>0</v>
      </c>
      <c r="B1391" t="s">
        <v>5394</v>
      </c>
      <c r="C1391" t="s">
        <v>5395</v>
      </c>
      <c r="D1391" s="111" t="s">
        <v>33</v>
      </c>
      <c r="E1391" s="111" t="s">
        <v>45244</v>
      </c>
    </row>
    <row r="1392" spans="1:5">
      <c r="A1392">
        <v>0</v>
      </c>
      <c r="B1392" t="s">
        <v>5396</v>
      </c>
      <c r="C1392" t="s">
        <v>5397</v>
      </c>
      <c r="D1392" s="111" t="s">
        <v>33</v>
      </c>
      <c r="E1392" s="111" t="s">
        <v>45245</v>
      </c>
    </row>
    <row r="1393" spans="1:5">
      <c r="A1393">
        <v>0</v>
      </c>
      <c r="B1393" t="s">
        <v>5398</v>
      </c>
      <c r="C1393" t="s">
        <v>45246</v>
      </c>
      <c r="D1393" s="111" t="s">
        <v>40</v>
      </c>
      <c r="E1393" s="111" t="s">
        <v>45247</v>
      </c>
    </row>
    <row r="1394" spans="1:5">
      <c r="A1394">
        <v>0</v>
      </c>
      <c r="B1394" t="s">
        <v>5399</v>
      </c>
      <c r="C1394" t="s">
        <v>45248</v>
      </c>
      <c r="D1394" s="111" t="s">
        <v>40</v>
      </c>
      <c r="E1394" s="111" t="s">
        <v>45249</v>
      </c>
    </row>
    <row r="1395" spans="1:5">
      <c r="A1395">
        <v>0</v>
      </c>
      <c r="B1395" t="s">
        <v>5400</v>
      </c>
      <c r="C1395" t="s">
        <v>45250</v>
      </c>
      <c r="D1395" s="111" t="s">
        <v>40</v>
      </c>
      <c r="E1395" s="111" t="s">
        <v>45251</v>
      </c>
    </row>
    <row r="1396" spans="1:5">
      <c r="A1396">
        <v>0</v>
      </c>
      <c r="B1396" t="s">
        <v>5401</v>
      </c>
      <c r="C1396" t="s">
        <v>45252</v>
      </c>
      <c r="D1396" s="111" t="s">
        <v>40</v>
      </c>
      <c r="E1396" s="111" t="s">
        <v>45253</v>
      </c>
    </row>
    <row r="1397" spans="1:5">
      <c r="A1397">
        <v>0</v>
      </c>
      <c r="B1397" t="s">
        <v>5402</v>
      </c>
      <c r="C1397" t="s">
        <v>45254</v>
      </c>
      <c r="D1397" s="111" t="s">
        <v>40</v>
      </c>
      <c r="E1397" s="111" t="s">
        <v>45255</v>
      </c>
    </row>
    <row r="1398" spans="1:5">
      <c r="A1398">
        <v>0</v>
      </c>
      <c r="B1398" t="s">
        <v>5403</v>
      </c>
      <c r="C1398" t="s">
        <v>45256</v>
      </c>
      <c r="D1398" s="111" t="s">
        <v>40</v>
      </c>
      <c r="E1398" s="111" t="s">
        <v>45257</v>
      </c>
    </row>
    <row r="1399" spans="1:5">
      <c r="A1399">
        <v>0</v>
      </c>
      <c r="B1399" t="s">
        <v>5404</v>
      </c>
      <c r="C1399" t="s">
        <v>45258</v>
      </c>
      <c r="D1399" s="111" t="s">
        <v>40</v>
      </c>
      <c r="E1399" s="111" t="s">
        <v>45259</v>
      </c>
    </row>
    <row r="1400" spans="1:5">
      <c r="A1400">
        <v>0</v>
      </c>
      <c r="B1400" t="s">
        <v>5405</v>
      </c>
      <c r="C1400" t="s">
        <v>45260</v>
      </c>
      <c r="D1400" s="111" t="s">
        <v>40</v>
      </c>
      <c r="E1400" s="111" t="s">
        <v>45261</v>
      </c>
    </row>
    <row r="1401" spans="1:5">
      <c r="A1401">
        <v>0</v>
      </c>
      <c r="B1401" t="s">
        <v>5406</v>
      </c>
      <c r="C1401" t="s">
        <v>45262</v>
      </c>
      <c r="D1401" s="111" t="s">
        <v>40</v>
      </c>
      <c r="E1401" s="111" t="s">
        <v>45263</v>
      </c>
    </row>
    <row r="1402" spans="1:5">
      <c r="A1402">
        <v>0</v>
      </c>
      <c r="B1402" t="s">
        <v>5407</v>
      </c>
      <c r="C1402" t="s">
        <v>45264</v>
      </c>
      <c r="D1402" s="111" t="s">
        <v>40</v>
      </c>
      <c r="E1402" s="111" t="s">
        <v>45265</v>
      </c>
    </row>
    <row r="1403" spans="1:5">
      <c r="A1403">
        <v>0</v>
      </c>
      <c r="B1403" t="s">
        <v>5408</v>
      </c>
      <c r="C1403" t="s">
        <v>45266</v>
      </c>
      <c r="D1403" s="111" t="s">
        <v>24</v>
      </c>
      <c r="E1403" s="111" t="s">
        <v>45267</v>
      </c>
    </row>
    <row r="1404" spans="1:5">
      <c r="A1404">
        <v>0</v>
      </c>
      <c r="B1404" t="s">
        <v>5409</v>
      </c>
      <c r="C1404" t="s">
        <v>45268</v>
      </c>
      <c r="D1404" s="111" t="s">
        <v>40</v>
      </c>
      <c r="E1404" s="111" t="s">
        <v>45269</v>
      </c>
    </row>
    <row r="1405" spans="1:5">
      <c r="A1405">
        <v>0</v>
      </c>
      <c r="B1405" t="s">
        <v>5410</v>
      </c>
      <c r="C1405" t="s">
        <v>45270</v>
      </c>
      <c r="D1405" s="111" t="s">
        <v>33</v>
      </c>
      <c r="E1405" s="111" t="s">
        <v>45271</v>
      </c>
    </row>
    <row r="1406" spans="1:5">
      <c r="A1406">
        <v>0</v>
      </c>
      <c r="B1406" t="s">
        <v>5411</v>
      </c>
      <c r="C1406" t="s">
        <v>45272</v>
      </c>
      <c r="D1406" s="111" t="s">
        <v>33</v>
      </c>
      <c r="E1406" s="111" t="s">
        <v>45273</v>
      </c>
    </row>
    <row r="1407" spans="1:5">
      <c r="A1407">
        <v>0</v>
      </c>
      <c r="B1407" t="s">
        <v>5412</v>
      </c>
      <c r="C1407" t="s">
        <v>45274</v>
      </c>
      <c r="D1407" s="111" t="s">
        <v>33</v>
      </c>
      <c r="E1407" s="111" t="s">
        <v>45275</v>
      </c>
    </row>
    <row r="1408" spans="1:5">
      <c r="A1408">
        <v>0</v>
      </c>
      <c r="B1408" t="s">
        <v>5413</v>
      </c>
      <c r="C1408" t="s">
        <v>45276</v>
      </c>
      <c r="D1408" s="111" t="s">
        <v>33</v>
      </c>
      <c r="E1408" s="111" t="s">
        <v>45277</v>
      </c>
    </row>
    <row r="1409" spans="1:5">
      <c r="A1409">
        <v>0</v>
      </c>
      <c r="B1409" t="s">
        <v>5414</v>
      </c>
      <c r="C1409" t="s">
        <v>45278</v>
      </c>
      <c r="D1409" s="111" t="s">
        <v>33</v>
      </c>
      <c r="E1409" s="111" t="s">
        <v>45279</v>
      </c>
    </row>
    <row r="1410" spans="1:5">
      <c r="A1410">
        <v>0</v>
      </c>
      <c r="B1410" t="s">
        <v>5415</v>
      </c>
      <c r="C1410" t="s">
        <v>45280</v>
      </c>
      <c r="D1410" s="111" t="s">
        <v>33</v>
      </c>
      <c r="E1410" s="111" t="s">
        <v>45281</v>
      </c>
    </row>
    <row r="1411" spans="1:5">
      <c r="A1411">
        <v>0</v>
      </c>
      <c r="B1411" t="s">
        <v>45282</v>
      </c>
      <c r="C1411">
        <v>0</v>
      </c>
      <c r="D1411" s="111">
        <v>0</v>
      </c>
      <c r="E1411" s="111" t="s">
        <v>42775</v>
      </c>
    </row>
    <row r="1412" spans="1:5">
      <c r="A1412">
        <v>0</v>
      </c>
      <c r="B1412" t="s">
        <v>5416</v>
      </c>
      <c r="C1412" t="s">
        <v>45283</v>
      </c>
      <c r="D1412" s="111" t="s">
        <v>40</v>
      </c>
      <c r="E1412" s="111" t="s">
        <v>45284</v>
      </c>
    </row>
    <row r="1413" spans="1:5">
      <c r="A1413">
        <v>0</v>
      </c>
      <c r="B1413" t="s">
        <v>5417</v>
      </c>
      <c r="C1413" t="s">
        <v>45285</v>
      </c>
      <c r="D1413" s="111" t="s">
        <v>40</v>
      </c>
      <c r="E1413" s="111" t="s">
        <v>45286</v>
      </c>
    </row>
    <row r="1414" spans="1:5">
      <c r="A1414">
        <v>0</v>
      </c>
      <c r="B1414" t="s">
        <v>5418</v>
      </c>
      <c r="C1414" t="s">
        <v>45287</v>
      </c>
      <c r="D1414" s="111" t="s">
        <v>40</v>
      </c>
      <c r="E1414" s="111" t="s">
        <v>45288</v>
      </c>
    </row>
    <row r="1415" spans="1:5">
      <c r="A1415">
        <v>0</v>
      </c>
      <c r="B1415" t="s">
        <v>5419</v>
      </c>
      <c r="C1415" t="s">
        <v>45289</v>
      </c>
      <c r="D1415" s="111" t="s">
        <v>40</v>
      </c>
      <c r="E1415" s="111" t="s">
        <v>45290</v>
      </c>
    </row>
    <row r="1416" spans="1:5">
      <c r="A1416" t="s">
        <v>45291</v>
      </c>
      <c r="B1416">
        <v>0</v>
      </c>
      <c r="C1416">
        <v>0</v>
      </c>
      <c r="D1416" s="111">
        <v>0</v>
      </c>
      <c r="E1416" s="111" t="s">
        <v>42775</v>
      </c>
    </row>
    <row r="1417" spans="1:5">
      <c r="A1417">
        <v>0</v>
      </c>
      <c r="B1417" t="s">
        <v>45292</v>
      </c>
      <c r="C1417">
        <v>0</v>
      </c>
      <c r="D1417" s="111">
        <v>0</v>
      </c>
      <c r="E1417" s="111" t="s">
        <v>42775</v>
      </c>
    </row>
    <row r="1418" spans="1:5">
      <c r="A1418">
        <v>0</v>
      </c>
      <c r="B1418" t="s">
        <v>5420</v>
      </c>
      <c r="C1418" t="s">
        <v>45293</v>
      </c>
      <c r="D1418" s="111" t="s">
        <v>33</v>
      </c>
      <c r="E1418" s="111" t="s">
        <v>45294</v>
      </c>
    </row>
    <row r="1419" spans="1:5">
      <c r="A1419">
        <v>0</v>
      </c>
      <c r="B1419" t="s">
        <v>5421</v>
      </c>
      <c r="C1419" t="s">
        <v>45295</v>
      </c>
      <c r="D1419" s="111" t="s">
        <v>33</v>
      </c>
      <c r="E1419" s="111" t="s">
        <v>45296</v>
      </c>
    </row>
    <row r="1420" spans="1:5">
      <c r="A1420">
        <v>0</v>
      </c>
      <c r="B1420" t="s">
        <v>5422</v>
      </c>
      <c r="C1420" t="s">
        <v>45297</v>
      </c>
      <c r="D1420" s="111" t="s">
        <v>33</v>
      </c>
      <c r="E1420" s="111" t="s">
        <v>45298</v>
      </c>
    </row>
    <row r="1421" spans="1:5">
      <c r="A1421">
        <v>0</v>
      </c>
      <c r="B1421" t="s">
        <v>5423</v>
      </c>
      <c r="C1421" t="s">
        <v>45299</v>
      </c>
      <c r="D1421" s="111" t="s">
        <v>33</v>
      </c>
      <c r="E1421" s="111" t="s">
        <v>45300</v>
      </c>
    </row>
    <row r="1422" spans="1:5">
      <c r="A1422">
        <v>0</v>
      </c>
      <c r="B1422" t="s">
        <v>5424</v>
      </c>
      <c r="C1422" t="s">
        <v>45301</v>
      </c>
      <c r="D1422" s="111" t="s">
        <v>33</v>
      </c>
      <c r="E1422" s="111" t="s">
        <v>45302</v>
      </c>
    </row>
    <row r="1423" spans="1:5">
      <c r="A1423">
        <v>0</v>
      </c>
      <c r="B1423" t="s">
        <v>45303</v>
      </c>
      <c r="C1423">
        <v>0</v>
      </c>
      <c r="D1423" s="111">
        <v>0</v>
      </c>
      <c r="E1423" s="111" t="s">
        <v>42775</v>
      </c>
    </row>
    <row r="1424" spans="1:5">
      <c r="A1424">
        <v>0</v>
      </c>
      <c r="B1424" t="s">
        <v>5425</v>
      </c>
      <c r="C1424" t="s">
        <v>45304</v>
      </c>
      <c r="D1424" s="111" t="s">
        <v>24</v>
      </c>
      <c r="E1424" s="111" t="s">
        <v>45305</v>
      </c>
    </row>
    <row r="1425" spans="1:5">
      <c r="A1425" t="s">
        <v>45306</v>
      </c>
      <c r="B1425">
        <v>0</v>
      </c>
      <c r="C1425">
        <v>0</v>
      </c>
      <c r="D1425" s="111">
        <v>0</v>
      </c>
      <c r="E1425" s="111" t="s">
        <v>42775</v>
      </c>
    </row>
    <row r="1426" spans="1:5">
      <c r="A1426">
        <v>0</v>
      </c>
      <c r="B1426" t="s">
        <v>45307</v>
      </c>
      <c r="C1426">
        <v>0</v>
      </c>
      <c r="D1426" s="111">
        <v>0</v>
      </c>
      <c r="E1426" s="111" t="s">
        <v>42775</v>
      </c>
    </row>
    <row r="1427" spans="1:5">
      <c r="A1427">
        <v>0</v>
      </c>
      <c r="B1427" t="s">
        <v>5426</v>
      </c>
      <c r="C1427" t="s">
        <v>45308</v>
      </c>
      <c r="D1427" s="111" t="s">
        <v>24</v>
      </c>
      <c r="E1427" s="111" t="s">
        <v>45309</v>
      </c>
    </row>
    <row r="1428" spans="1:5">
      <c r="A1428">
        <v>0</v>
      </c>
      <c r="B1428" t="s">
        <v>5427</v>
      </c>
      <c r="C1428" t="s">
        <v>45310</v>
      </c>
      <c r="D1428" s="111" t="s">
        <v>24</v>
      </c>
      <c r="E1428" s="111" t="s">
        <v>45311</v>
      </c>
    </row>
    <row r="1429" spans="1:5">
      <c r="A1429">
        <v>0</v>
      </c>
      <c r="B1429" t="s">
        <v>5428</v>
      </c>
      <c r="C1429" t="s">
        <v>45312</v>
      </c>
      <c r="D1429" s="111" t="s">
        <v>24</v>
      </c>
      <c r="E1429" s="111" t="s">
        <v>45313</v>
      </c>
    </row>
    <row r="1430" spans="1:5">
      <c r="A1430">
        <v>0</v>
      </c>
      <c r="B1430" t="s">
        <v>5429</v>
      </c>
      <c r="C1430" t="s">
        <v>45314</v>
      </c>
      <c r="D1430" s="111" t="s">
        <v>24</v>
      </c>
      <c r="E1430" s="111" t="s">
        <v>45315</v>
      </c>
    </row>
    <row r="1431" spans="1:5">
      <c r="A1431">
        <v>0</v>
      </c>
      <c r="B1431" t="s">
        <v>5430</v>
      </c>
      <c r="C1431" t="s">
        <v>45316</v>
      </c>
      <c r="D1431" s="111" t="s">
        <v>24</v>
      </c>
      <c r="E1431" s="111" t="s">
        <v>45317</v>
      </c>
    </row>
    <row r="1432" spans="1:5">
      <c r="A1432">
        <v>0</v>
      </c>
      <c r="B1432" t="s">
        <v>5431</v>
      </c>
      <c r="C1432" t="s">
        <v>45318</v>
      </c>
      <c r="D1432" s="111" t="s">
        <v>24</v>
      </c>
      <c r="E1432" s="111" t="s">
        <v>45319</v>
      </c>
    </row>
    <row r="1433" spans="1:5">
      <c r="A1433">
        <v>0</v>
      </c>
      <c r="B1433" t="s">
        <v>5432</v>
      </c>
      <c r="C1433" t="s">
        <v>45320</v>
      </c>
      <c r="D1433" s="111" t="s">
        <v>24</v>
      </c>
      <c r="E1433" s="111" t="s">
        <v>45321</v>
      </c>
    </row>
    <row r="1434" spans="1:5">
      <c r="A1434">
        <v>0</v>
      </c>
      <c r="B1434" t="s">
        <v>5433</v>
      </c>
      <c r="C1434" t="s">
        <v>45322</v>
      </c>
      <c r="D1434" s="111" t="s">
        <v>24</v>
      </c>
      <c r="E1434" s="111" t="s">
        <v>45323</v>
      </c>
    </row>
    <row r="1435" spans="1:5">
      <c r="A1435">
        <v>0</v>
      </c>
      <c r="B1435" t="s">
        <v>5434</v>
      </c>
      <c r="C1435" t="s">
        <v>45324</v>
      </c>
      <c r="D1435" s="111" t="s">
        <v>24</v>
      </c>
      <c r="E1435" s="111" t="s">
        <v>45325</v>
      </c>
    </row>
    <row r="1436" spans="1:5">
      <c r="A1436">
        <v>0</v>
      </c>
      <c r="B1436" t="s">
        <v>5435</v>
      </c>
      <c r="C1436" t="s">
        <v>45326</v>
      </c>
      <c r="D1436" s="111" t="s">
        <v>24</v>
      </c>
      <c r="E1436" s="111" t="s">
        <v>44281</v>
      </c>
    </row>
    <row r="1437" spans="1:5">
      <c r="A1437" t="s">
        <v>45327</v>
      </c>
      <c r="B1437">
        <v>0</v>
      </c>
      <c r="C1437">
        <v>0</v>
      </c>
      <c r="D1437" s="111">
        <v>0</v>
      </c>
      <c r="E1437" s="111" t="s">
        <v>42775</v>
      </c>
    </row>
    <row r="1438" spans="1:5">
      <c r="A1438">
        <v>0</v>
      </c>
      <c r="B1438" t="s">
        <v>45328</v>
      </c>
      <c r="C1438">
        <v>0</v>
      </c>
      <c r="D1438" s="111">
        <v>0</v>
      </c>
      <c r="E1438" s="111" t="s">
        <v>42775</v>
      </c>
    </row>
    <row r="1439" spans="1:5">
      <c r="A1439">
        <v>0</v>
      </c>
      <c r="B1439" t="s">
        <v>5436</v>
      </c>
      <c r="C1439" t="s">
        <v>45329</v>
      </c>
      <c r="D1439" s="111" t="s">
        <v>24</v>
      </c>
      <c r="E1439" s="111" t="s">
        <v>45330</v>
      </c>
    </row>
    <row r="1440" spans="1:5">
      <c r="A1440" t="s">
        <v>45331</v>
      </c>
      <c r="B1440">
        <v>0</v>
      </c>
      <c r="C1440">
        <v>0</v>
      </c>
      <c r="D1440" s="111">
        <v>0</v>
      </c>
      <c r="E1440" s="111" t="s">
        <v>42775</v>
      </c>
    </row>
    <row r="1441" spans="1:5">
      <c r="A1441">
        <v>0</v>
      </c>
      <c r="B1441" t="s">
        <v>45332</v>
      </c>
      <c r="C1441">
        <v>0</v>
      </c>
      <c r="D1441" s="111">
        <v>0</v>
      </c>
      <c r="E1441" s="111" t="s">
        <v>42775</v>
      </c>
    </row>
    <row r="1442" spans="1:5">
      <c r="A1442">
        <v>0</v>
      </c>
      <c r="B1442" t="s">
        <v>5437</v>
      </c>
      <c r="C1442" t="s">
        <v>45333</v>
      </c>
      <c r="D1442" s="111" t="s">
        <v>40</v>
      </c>
      <c r="E1442" s="111" t="s">
        <v>45334</v>
      </c>
    </row>
    <row r="1443" spans="1:5">
      <c r="A1443">
        <v>0</v>
      </c>
      <c r="B1443" t="s">
        <v>5438</v>
      </c>
      <c r="C1443" t="s">
        <v>45335</v>
      </c>
      <c r="D1443" s="111" t="s">
        <v>40</v>
      </c>
      <c r="E1443" s="111" t="s">
        <v>45336</v>
      </c>
    </row>
    <row r="1444" spans="1:5">
      <c r="A1444">
        <v>0</v>
      </c>
      <c r="B1444" t="s">
        <v>5439</v>
      </c>
      <c r="C1444" t="s">
        <v>45337</v>
      </c>
      <c r="D1444" s="111" t="s">
        <v>40</v>
      </c>
      <c r="E1444" s="111" t="s">
        <v>45338</v>
      </c>
    </row>
    <row r="1445" spans="1:5">
      <c r="A1445">
        <v>0</v>
      </c>
      <c r="B1445" t="s">
        <v>5440</v>
      </c>
      <c r="C1445" t="s">
        <v>45339</v>
      </c>
      <c r="D1445" s="111" t="s">
        <v>40</v>
      </c>
      <c r="E1445" s="111" t="s">
        <v>45340</v>
      </c>
    </row>
    <row r="1446" spans="1:5">
      <c r="A1446">
        <v>0</v>
      </c>
      <c r="B1446" t="s">
        <v>5441</v>
      </c>
      <c r="C1446" t="s">
        <v>45341</v>
      </c>
      <c r="D1446" s="111" t="s">
        <v>40</v>
      </c>
      <c r="E1446" s="111" t="s">
        <v>45342</v>
      </c>
    </row>
    <row r="1447" spans="1:5">
      <c r="A1447">
        <v>0</v>
      </c>
      <c r="B1447" t="s">
        <v>5442</v>
      </c>
      <c r="C1447" t="s">
        <v>45343</v>
      </c>
      <c r="D1447" s="111" t="s">
        <v>40</v>
      </c>
      <c r="E1447" s="111" t="s">
        <v>45344</v>
      </c>
    </row>
    <row r="1448" spans="1:5">
      <c r="A1448">
        <v>0</v>
      </c>
      <c r="B1448" t="s">
        <v>5443</v>
      </c>
      <c r="C1448" t="s">
        <v>45345</v>
      </c>
      <c r="D1448" s="111" t="s">
        <v>40</v>
      </c>
      <c r="E1448" s="111" t="s">
        <v>45346</v>
      </c>
    </row>
    <row r="1449" spans="1:5">
      <c r="A1449">
        <v>0</v>
      </c>
      <c r="B1449" t="s">
        <v>5444</v>
      </c>
      <c r="C1449" t="s">
        <v>45347</v>
      </c>
      <c r="D1449" s="111" t="s">
        <v>40</v>
      </c>
      <c r="E1449" s="111" t="s">
        <v>45348</v>
      </c>
    </row>
    <row r="1450" spans="1:5">
      <c r="A1450">
        <v>0</v>
      </c>
      <c r="B1450" t="s">
        <v>5445</v>
      </c>
      <c r="C1450" t="s">
        <v>45349</v>
      </c>
      <c r="D1450" s="111" t="s">
        <v>40</v>
      </c>
      <c r="E1450" s="111" t="s">
        <v>45350</v>
      </c>
    </row>
    <row r="1451" spans="1:5">
      <c r="A1451">
        <v>0</v>
      </c>
      <c r="B1451" t="s">
        <v>5446</v>
      </c>
      <c r="C1451" t="s">
        <v>45351</v>
      </c>
      <c r="D1451" s="111" t="s">
        <v>40</v>
      </c>
      <c r="E1451" s="111" t="s">
        <v>45352</v>
      </c>
    </row>
    <row r="1452" spans="1:5">
      <c r="A1452">
        <v>0</v>
      </c>
      <c r="B1452" t="s">
        <v>5447</v>
      </c>
      <c r="C1452" t="s">
        <v>45353</v>
      </c>
      <c r="D1452" s="111" t="s">
        <v>40</v>
      </c>
      <c r="E1452" s="111" t="s">
        <v>45354</v>
      </c>
    </row>
    <row r="1453" spans="1:5">
      <c r="A1453">
        <v>0</v>
      </c>
      <c r="B1453">
        <v>0</v>
      </c>
      <c r="C1453">
        <v>0</v>
      </c>
      <c r="D1453" s="111">
        <v>0</v>
      </c>
      <c r="E1453" s="111" t="s">
        <v>42775</v>
      </c>
    </row>
    <row r="1454" spans="1:5">
      <c r="A1454">
        <v>0</v>
      </c>
      <c r="B1454">
        <v>0</v>
      </c>
      <c r="C1454">
        <v>0</v>
      </c>
      <c r="D1454" s="111">
        <v>0</v>
      </c>
      <c r="E1454" s="111" t="s">
        <v>42775</v>
      </c>
    </row>
    <row r="1455" spans="1:5">
      <c r="A1455" t="s">
        <v>45355</v>
      </c>
      <c r="B1455">
        <v>0</v>
      </c>
      <c r="C1455">
        <v>0</v>
      </c>
      <c r="D1455" s="111">
        <v>0</v>
      </c>
      <c r="E1455" s="111" t="s">
        <v>42775</v>
      </c>
    </row>
    <row r="1456" spans="1:5">
      <c r="A1456">
        <v>0</v>
      </c>
      <c r="B1456" t="s">
        <v>45356</v>
      </c>
      <c r="C1456">
        <v>0</v>
      </c>
      <c r="D1456" s="111">
        <v>0</v>
      </c>
      <c r="E1456" s="111" t="s">
        <v>42775</v>
      </c>
    </row>
    <row r="1457" spans="1:5">
      <c r="A1457">
        <v>0</v>
      </c>
      <c r="B1457" t="s">
        <v>5448</v>
      </c>
      <c r="C1457" t="s">
        <v>45357</v>
      </c>
      <c r="D1457" s="111" t="s">
        <v>4135</v>
      </c>
      <c r="E1457" s="111" t="s">
        <v>45358</v>
      </c>
    </row>
    <row r="1458" spans="1:5">
      <c r="A1458">
        <v>0</v>
      </c>
      <c r="B1458" t="s">
        <v>5449</v>
      </c>
      <c r="C1458" t="s">
        <v>45359</v>
      </c>
      <c r="D1458" s="111" t="s">
        <v>4135</v>
      </c>
      <c r="E1458" s="111" t="s">
        <v>45360</v>
      </c>
    </row>
    <row r="1459" spans="1:5">
      <c r="A1459">
        <v>0</v>
      </c>
      <c r="B1459" t="s">
        <v>5450</v>
      </c>
      <c r="C1459" t="s">
        <v>45361</v>
      </c>
      <c r="D1459" s="111" t="s">
        <v>4135</v>
      </c>
      <c r="E1459" s="111" t="s">
        <v>45362</v>
      </c>
    </row>
    <row r="1460" spans="1:5">
      <c r="A1460">
        <v>0</v>
      </c>
      <c r="B1460" t="s">
        <v>5451</v>
      </c>
      <c r="C1460" t="s">
        <v>45363</v>
      </c>
      <c r="D1460" s="111" t="s">
        <v>42876</v>
      </c>
      <c r="E1460" s="111" t="s">
        <v>45364</v>
      </c>
    </row>
    <row r="1461" spans="1:5">
      <c r="A1461">
        <v>0</v>
      </c>
      <c r="B1461" t="s">
        <v>5452</v>
      </c>
      <c r="C1461" t="s">
        <v>45365</v>
      </c>
      <c r="D1461" s="111" t="s">
        <v>4135</v>
      </c>
      <c r="E1461" s="111" t="s">
        <v>45366</v>
      </c>
    </row>
    <row r="1462" spans="1:5">
      <c r="A1462">
        <v>0</v>
      </c>
      <c r="B1462" t="s">
        <v>5453</v>
      </c>
      <c r="C1462" t="s">
        <v>45367</v>
      </c>
      <c r="D1462" s="111" t="s">
        <v>4135</v>
      </c>
      <c r="E1462" s="111" t="s">
        <v>45368</v>
      </c>
    </row>
    <row r="1463" spans="1:5">
      <c r="A1463">
        <v>0</v>
      </c>
      <c r="B1463" t="s">
        <v>5454</v>
      </c>
      <c r="C1463" t="s">
        <v>45369</v>
      </c>
      <c r="D1463" s="111" t="s">
        <v>4135</v>
      </c>
      <c r="E1463" s="111" t="s">
        <v>45370</v>
      </c>
    </row>
    <row r="1464" spans="1:5">
      <c r="A1464">
        <v>0</v>
      </c>
      <c r="B1464" t="s">
        <v>5455</v>
      </c>
      <c r="C1464" t="s">
        <v>45371</v>
      </c>
      <c r="D1464" s="111" t="s">
        <v>4135</v>
      </c>
      <c r="E1464" s="111" t="s">
        <v>45372</v>
      </c>
    </row>
    <row r="1465" spans="1:5">
      <c r="A1465">
        <v>0</v>
      </c>
      <c r="B1465" t="s">
        <v>5456</v>
      </c>
      <c r="C1465" t="s">
        <v>45373</v>
      </c>
      <c r="D1465" s="111" t="s">
        <v>4135</v>
      </c>
      <c r="E1465" s="111" t="s">
        <v>45374</v>
      </c>
    </row>
    <row r="1466" spans="1:5">
      <c r="A1466">
        <v>0</v>
      </c>
      <c r="B1466" t="s">
        <v>5457</v>
      </c>
      <c r="C1466" t="s">
        <v>45375</v>
      </c>
      <c r="D1466" s="111" t="s">
        <v>42876</v>
      </c>
      <c r="E1466" s="111" t="s">
        <v>45376</v>
      </c>
    </row>
    <row r="1467" spans="1:5">
      <c r="A1467">
        <v>0</v>
      </c>
      <c r="B1467" t="s">
        <v>5458</v>
      </c>
      <c r="C1467" t="s">
        <v>45377</v>
      </c>
      <c r="D1467" s="111" t="s">
        <v>4135</v>
      </c>
      <c r="E1467" s="111" t="s">
        <v>45378</v>
      </c>
    </row>
    <row r="1468" spans="1:5">
      <c r="A1468">
        <v>0</v>
      </c>
      <c r="B1468" t="s">
        <v>5459</v>
      </c>
      <c r="C1468" t="s">
        <v>45379</v>
      </c>
      <c r="D1468" s="111" t="s">
        <v>4135</v>
      </c>
      <c r="E1468" s="111" t="s">
        <v>45380</v>
      </c>
    </row>
    <row r="1469" spans="1:5">
      <c r="A1469">
        <v>0</v>
      </c>
      <c r="B1469" t="s">
        <v>5460</v>
      </c>
      <c r="C1469" t="s">
        <v>45381</v>
      </c>
      <c r="D1469" s="111" t="s">
        <v>4135</v>
      </c>
      <c r="E1469" s="111" t="s">
        <v>45382</v>
      </c>
    </row>
    <row r="1470" spans="1:5">
      <c r="A1470">
        <v>0</v>
      </c>
      <c r="B1470" t="s">
        <v>5461</v>
      </c>
      <c r="C1470" t="s">
        <v>45383</v>
      </c>
      <c r="D1470" s="111" t="s">
        <v>4135</v>
      </c>
      <c r="E1470" s="111" t="s">
        <v>45384</v>
      </c>
    </row>
    <row r="1471" spans="1:5">
      <c r="A1471">
        <v>0</v>
      </c>
      <c r="B1471" t="s">
        <v>5462</v>
      </c>
      <c r="C1471" t="s">
        <v>45385</v>
      </c>
      <c r="D1471" s="111" t="s">
        <v>4135</v>
      </c>
      <c r="E1471" s="111" t="s">
        <v>45386</v>
      </c>
    </row>
    <row r="1472" spans="1:5">
      <c r="A1472">
        <v>0</v>
      </c>
      <c r="B1472" t="s">
        <v>5463</v>
      </c>
      <c r="C1472" t="s">
        <v>45387</v>
      </c>
      <c r="D1472" s="111" t="s">
        <v>4135</v>
      </c>
      <c r="E1472" s="111" t="s">
        <v>45388</v>
      </c>
    </row>
    <row r="1473" spans="1:5">
      <c r="A1473">
        <v>0</v>
      </c>
      <c r="B1473" t="s">
        <v>5464</v>
      </c>
      <c r="C1473" t="s">
        <v>45389</v>
      </c>
      <c r="D1473" s="111" t="s">
        <v>42876</v>
      </c>
      <c r="E1473" s="111" t="s">
        <v>45390</v>
      </c>
    </row>
    <row r="1474" spans="1:5">
      <c r="A1474">
        <v>0</v>
      </c>
      <c r="B1474" t="s">
        <v>5465</v>
      </c>
      <c r="C1474" t="s">
        <v>45391</v>
      </c>
      <c r="D1474" s="111" t="s">
        <v>4135</v>
      </c>
      <c r="E1474" s="111" t="s">
        <v>45392</v>
      </c>
    </row>
    <row r="1475" spans="1:5">
      <c r="A1475">
        <v>0</v>
      </c>
      <c r="B1475" t="s">
        <v>5466</v>
      </c>
      <c r="C1475" t="s">
        <v>45393</v>
      </c>
      <c r="D1475" s="111" t="s">
        <v>4135</v>
      </c>
      <c r="E1475" s="111" t="s">
        <v>45394</v>
      </c>
    </row>
    <row r="1476" spans="1:5">
      <c r="A1476">
        <v>0</v>
      </c>
      <c r="B1476" t="s">
        <v>5467</v>
      </c>
      <c r="C1476" t="s">
        <v>45395</v>
      </c>
      <c r="D1476" s="111" t="s">
        <v>4135</v>
      </c>
      <c r="E1476" s="111" t="s">
        <v>45396</v>
      </c>
    </row>
    <row r="1477" spans="1:5">
      <c r="A1477">
        <v>0</v>
      </c>
      <c r="B1477" t="s">
        <v>5468</v>
      </c>
      <c r="C1477" t="s">
        <v>45397</v>
      </c>
      <c r="D1477" s="111" t="s">
        <v>42876</v>
      </c>
      <c r="E1477" s="111" t="s">
        <v>45398</v>
      </c>
    </row>
    <row r="1478" spans="1:5">
      <c r="A1478">
        <v>0</v>
      </c>
      <c r="B1478" t="s">
        <v>5469</v>
      </c>
      <c r="C1478" t="s">
        <v>45399</v>
      </c>
      <c r="D1478" s="111" t="s">
        <v>4135</v>
      </c>
      <c r="E1478" s="111" t="s">
        <v>45400</v>
      </c>
    </row>
    <row r="1479" spans="1:5">
      <c r="A1479">
        <v>0</v>
      </c>
      <c r="B1479" t="s">
        <v>5470</v>
      </c>
      <c r="C1479" t="s">
        <v>45401</v>
      </c>
      <c r="D1479" s="111" t="s">
        <v>4135</v>
      </c>
      <c r="E1479" s="111" t="s">
        <v>45402</v>
      </c>
    </row>
    <row r="1480" spans="1:5">
      <c r="A1480">
        <v>0</v>
      </c>
      <c r="B1480" t="s">
        <v>5471</v>
      </c>
      <c r="C1480" t="s">
        <v>45403</v>
      </c>
      <c r="D1480" s="111" t="s">
        <v>4135</v>
      </c>
      <c r="E1480" s="111" t="s">
        <v>45404</v>
      </c>
    </row>
    <row r="1481" spans="1:5">
      <c r="A1481">
        <v>0</v>
      </c>
      <c r="B1481" t="s">
        <v>5472</v>
      </c>
      <c r="C1481" t="s">
        <v>45405</v>
      </c>
      <c r="D1481" s="111" t="s">
        <v>4135</v>
      </c>
      <c r="E1481" s="111" t="s">
        <v>45406</v>
      </c>
    </row>
    <row r="1482" spans="1:5">
      <c r="A1482">
        <v>0</v>
      </c>
      <c r="B1482" t="s">
        <v>5473</v>
      </c>
      <c r="C1482" t="s">
        <v>45407</v>
      </c>
      <c r="D1482" s="111" t="s">
        <v>4135</v>
      </c>
      <c r="E1482" s="111" t="s">
        <v>45408</v>
      </c>
    </row>
    <row r="1483" spans="1:5">
      <c r="A1483">
        <v>0</v>
      </c>
      <c r="B1483" t="s">
        <v>5474</v>
      </c>
      <c r="C1483" t="s">
        <v>45409</v>
      </c>
      <c r="D1483" s="111" t="s">
        <v>42876</v>
      </c>
      <c r="E1483" s="111" t="s">
        <v>45410</v>
      </c>
    </row>
    <row r="1484" spans="1:5">
      <c r="A1484">
        <v>0</v>
      </c>
      <c r="B1484" t="s">
        <v>5475</v>
      </c>
      <c r="C1484" t="s">
        <v>45411</v>
      </c>
      <c r="D1484" s="111" t="s">
        <v>4135</v>
      </c>
      <c r="E1484" s="111" t="s">
        <v>45412</v>
      </c>
    </row>
    <row r="1485" spans="1:5">
      <c r="A1485">
        <v>0</v>
      </c>
      <c r="B1485" t="s">
        <v>5476</v>
      </c>
      <c r="C1485" t="s">
        <v>45413</v>
      </c>
      <c r="D1485" s="111" t="s">
        <v>4135</v>
      </c>
      <c r="E1485" s="111" t="s">
        <v>45414</v>
      </c>
    </row>
    <row r="1486" spans="1:5">
      <c r="A1486">
        <v>0</v>
      </c>
      <c r="B1486" t="s">
        <v>5477</v>
      </c>
      <c r="C1486" t="s">
        <v>45415</v>
      </c>
      <c r="D1486" s="111" t="s">
        <v>4135</v>
      </c>
      <c r="E1486" s="111" t="s">
        <v>45416</v>
      </c>
    </row>
    <row r="1487" spans="1:5">
      <c r="A1487">
        <v>0</v>
      </c>
      <c r="B1487" t="s">
        <v>5478</v>
      </c>
      <c r="C1487" t="s">
        <v>45417</v>
      </c>
      <c r="D1487" s="111" t="s">
        <v>4135</v>
      </c>
      <c r="E1487" s="111" t="s">
        <v>45418</v>
      </c>
    </row>
    <row r="1488" spans="1:5">
      <c r="A1488">
        <v>0</v>
      </c>
      <c r="B1488" t="s">
        <v>5479</v>
      </c>
      <c r="C1488" t="s">
        <v>45419</v>
      </c>
      <c r="D1488" s="111" t="s">
        <v>4135</v>
      </c>
      <c r="E1488" s="111" t="s">
        <v>45420</v>
      </c>
    </row>
    <row r="1489" spans="1:5">
      <c r="A1489">
        <v>0</v>
      </c>
      <c r="B1489" t="s">
        <v>5480</v>
      </c>
      <c r="C1489" t="s">
        <v>45421</v>
      </c>
      <c r="D1489" s="111" t="s">
        <v>4135</v>
      </c>
      <c r="E1489" s="111" t="s">
        <v>45422</v>
      </c>
    </row>
    <row r="1490" spans="1:5">
      <c r="A1490">
        <v>0</v>
      </c>
      <c r="B1490" t="s">
        <v>5481</v>
      </c>
      <c r="C1490" t="s">
        <v>45423</v>
      </c>
      <c r="D1490" s="111" t="s">
        <v>4135</v>
      </c>
      <c r="E1490" s="111" t="s">
        <v>45424</v>
      </c>
    </row>
    <row r="1491" spans="1:5">
      <c r="A1491">
        <v>0</v>
      </c>
      <c r="B1491" t="s">
        <v>5482</v>
      </c>
      <c r="C1491" t="s">
        <v>45425</v>
      </c>
      <c r="D1491" s="111" t="s">
        <v>4135</v>
      </c>
      <c r="E1491" s="111" t="s">
        <v>45426</v>
      </c>
    </row>
    <row r="1492" spans="1:5">
      <c r="A1492">
        <v>0</v>
      </c>
      <c r="B1492" t="s">
        <v>5483</v>
      </c>
      <c r="C1492" t="s">
        <v>45427</v>
      </c>
      <c r="D1492" s="111" t="s">
        <v>4135</v>
      </c>
      <c r="E1492" s="111" t="s">
        <v>45428</v>
      </c>
    </row>
    <row r="1493" spans="1:5">
      <c r="A1493">
        <v>0</v>
      </c>
      <c r="B1493" t="s">
        <v>5484</v>
      </c>
      <c r="C1493" t="s">
        <v>45429</v>
      </c>
      <c r="D1493" s="111" t="s">
        <v>4135</v>
      </c>
      <c r="E1493" s="111" t="s">
        <v>45430</v>
      </c>
    </row>
    <row r="1494" spans="1:5">
      <c r="A1494">
        <v>0</v>
      </c>
      <c r="B1494" t="s">
        <v>5485</v>
      </c>
      <c r="C1494" t="s">
        <v>45431</v>
      </c>
      <c r="D1494" s="111" t="s">
        <v>42876</v>
      </c>
      <c r="E1494" s="111" t="s">
        <v>45432</v>
      </c>
    </row>
    <row r="1495" spans="1:5">
      <c r="A1495">
        <v>0</v>
      </c>
      <c r="B1495" t="s">
        <v>5486</v>
      </c>
      <c r="C1495" t="s">
        <v>45433</v>
      </c>
      <c r="D1495" s="111" t="s">
        <v>4135</v>
      </c>
      <c r="E1495" s="111" t="s">
        <v>45434</v>
      </c>
    </row>
    <row r="1496" spans="1:5">
      <c r="A1496">
        <v>0</v>
      </c>
      <c r="B1496" t="s">
        <v>5487</v>
      </c>
      <c r="C1496" t="s">
        <v>45435</v>
      </c>
      <c r="D1496" s="111" t="s">
        <v>4135</v>
      </c>
      <c r="E1496" s="111" t="s">
        <v>45436</v>
      </c>
    </row>
    <row r="1497" spans="1:5">
      <c r="A1497">
        <v>0</v>
      </c>
      <c r="B1497" t="s">
        <v>5488</v>
      </c>
      <c r="C1497" t="s">
        <v>45437</v>
      </c>
      <c r="D1497" s="111" t="s">
        <v>4135</v>
      </c>
      <c r="E1497" s="111" t="s">
        <v>45438</v>
      </c>
    </row>
    <row r="1498" spans="1:5">
      <c r="A1498">
        <v>0</v>
      </c>
      <c r="B1498" t="s">
        <v>5489</v>
      </c>
      <c r="C1498" t="s">
        <v>45439</v>
      </c>
      <c r="D1498" s="111" t="s">
        <v>4135</v>
      </c>
      <c r="E1498" s="111" t="s">
        <v>43974</v>
      </c>
    </row>
    <row r="1499" spans="1:5">
      <c r="A1499">
        <v>0</v>
      </c>
      <c r="B1499" t="s">
        <v>5490</v>
      </c>
      <c r="C1499" t="s">
        <v>45440</v>
      </c>
      <c r="D1499" s="111" t="s">
        <v>4135</v>
      </c>
      <c r="E1499" s="111" t="s">
        <v>45441</v>
      </c>
    </row>
    <row r="1500" spans="1:5">
      <c r="A1500">
        <v>0</v>
      </c>
      <c r="B1500" t="s">
        <v>5491</v>
      </c>
      <c r="C1500" t="s">
        <v>45442</v>
      </c>
      <c r="D1500" s="111" t="s">
        <v>4135</v>
      </c>
      <c r="E1500" s="111" t="s">
        <v>45443</v>
      </c>
    </row>
    <row r="1501" spans="1:5">
      <c r="A1501">
        <v>0</v>
      </c>
      <c r="B1501" t="s">
        <v>5492</v>
      </c>
      <c r="C1501" t="s">
        <v>45444</v>
      </c>
      <c r="D1501" s="111" t="s">
        <v>4135</v>
      </c>
      <c r="E1501" s="111" t="s">
        <v>45445</v>
      </c>
    </row>
    <row r="1502" spans="1:5">
      <c r="A1502">
        <v>0</v>
      </c>
      <c r="B1502" t="s">
        <v>5493</v>
      </c>
      <c r="C1502" t="s">
        <v>45446</v>
      </c>
      <c r="D1502" s="111" t="s">
        <v>4135</v>
      </c>
      <c r="E1502" s="111" t="s">
        <v>45447</v>
      </c>
    </row>
    <row r="1503" spans="1:5">
      <c r="A1503">
        <v>0</v>
      </c>
      <c r="B1503" t="s">
        <v>5494</v>
      </c>
      <c r="C1503" t="s">
        <v>45448</v>
      </c>
      <c r="D1503" s="111" t="s">
        <v>4135</v>
      </c>
      <c r="E1503" s="111" t="s">
        <v>43425</v>
      </c>
    </row>
    <row r="1504" spans="1:5">
      <c r="A1504">
        <v>0</v>
      </c>
      <c r="B1504" t="s">
        <v>5495</v>
      </c>
      <c r="C1504" t="s">
        <v>45449</v>
      </c>
      <c r="D1504" s="111" t="s">
        <v>4135</v>
      </c>
      <c r="E1504" s="111" t="s">
        <v>45450</v>
      </c>
    </row>
    <row r="1505" spans="1:5">
      <c r="A1505">
        <v>0</v>
      </c>
      <c r="B1505" t="s">
        <v>5496</v>
      </c>
      <c r="C1505" t="s">
        <v>45451</v>
      </c>
      <c r="D1505" s="111" t="s">
        <v>4135</v>
      </c>
      <c r="E1505" s="111" t="s">
        <v>45452</v>
      </c>
    </row>
    <row r="1506" spans="1:5">
      <c r="A1506">
        <v>0</v>
      </c>
      <c r="B1506" t="s">
        <v>5497</v>
      </c>
      <c r="C1506" t="s">
        <v>45453</v>
      </c>
      <c r="D1506" s="111" t="s">
        <v>4135</v>
      </c>
      <c r="E1506" s="111" t="s">
        <v>45454</v>
      </c>
    </row>
    <row r="1507" spans="1:5">
      <c r="A1507">
        <v>0</v>
      </c>
      <c r="B1507" t="s">
        <v>5498</v>
      </c>
      <c r="C1507" t="s">
        <v>45455</v>
      </c>
      <c r="D1507" s="111" t="s">
        <v>4135</v>
      </c>
      <c r="E1507" s="111" t="s">
        <v>45456</v>
      </c>
    </row>
    <row r="1508" spans="1:5">
      <c r="A1508">
        <v>0</v>
      </c>
      <c r="B1508" t="s">
        <v>5499</v>
      </c>
      <c r="C1508" t="s">
        <v>45457</v>
      </c>
      <c r="D1508" s="111" t="s">
        <v>4135</v>
      </c>
      <c r="E1508" s="111" t="s">
        <v>45458</v>
      </c>
    </row>
    <row r="1509" spans="1:5">
      <c r="A1509">
        <v>0</v>
      </c>
      <c r="B1509" t="s">
        <v>5500</v>
      </c>
      <c r="C1509" t="s">
        <v>45459</v>
      </c>
      <c r="D1509" s="111" t="s">
        <v>4135</v>
      </c>
      <c r="E1509" s="111" t="s">
        <v>45460</v>
      </c>
    </row>
    <row r="1510" spans="1:5">
      <c r="A1510">
        <v>0</v>
      </c>
      <c r="B1510" t="s">
        <v>5501</v>
      </c>
      <c r="C1510" t="s">
        <v>45461</v>
      </c>
      <c r="D1510" s="111" t="s">
        <v>4135</v>
      </c>
      <c r="E1510" s="111" t="s">
        <v>45462</v>
      </c>
    </row>
    <row r="1511" spans="1:5">
      <c r="A1511">
        <v>0</v>
      </c>
      <c r="B1511" t="s">
        <v>5502</v>
      </c>
      <c r="C1511" t="s">
        <v>45463</v>
      </c>
      <c r="D1511" s="111" t="s">
        <v>4135</v>
      </c>
      <c r="E1511" s="111" t="s">
        <v>45464</v>
      </c>
    </row>
    <row r="1512" spans="1:5">
      <c r="A1512">
        <v>0</v>
      </c>
      <c r="B1512" t="s">
        <v>5503</v>
      </c>
      <c r="C1512" t="s">
        <v>45465</v>
      </c>
      <c r="D1512" s="111" t="s">
        <v>4135</v>
      </c>
      <c r="E1512" s="111" t="s">
        <v>45466</v>
      </c>
    </row>
    <row r="1513" spans="1:5">
      <c r="A1513">
        <v>0</v>
      </c>
      <c r="B1513" t="s">
        <v>5504</v>
      </c>
      <c r="C1513" t="s">
        <v>45467</v>
      </c>
      <c r="D1513" s="111" t="s">
        <v>4135</v>
      </c>
      <c r="E1513" s="111" t="s">
        <v>43966</v>
      </c>
    </row>
    <row r="1514" spans="1:5">
      <c r="A1514">
        <v>0</v>
      </c>
      <c r="B1514" t="s">
        <v>5505</v>
      </c>
      <c r="C1514" t="s">
        <v>45468</v>
      </c>
      <c r="D1514" s="111" t="s">
        <v>4135</v>
      </c>
      <c r="E1514" s="111" t="s">
        <v>45469</v>
      </c>
    </row>
    <row r="1515" spans="1:5">
      <c r="A1515">
        <v>0</v>
      </c>
      <c r="B1515" t="s">
        <v>5506</v>
      </c>
      <c r="C1515" t="s">
        <v>45470</v>
      </c>
      <c r="D1515" s="111" t="s">
        <v>4135</v>
      </c>
      <c r="E1515" s="111" t="s">
        <v>45471</v>
      </c>
    </row>
    <row r="1516" spans="1:5">
      <c r="A1516">
        <v>0</v>
      </c>
      <c r="B1516" t="s">
        <v>5507</v>
      </c>
      <c r="C1516" t="s">
        <v>45472</v>
      </c>
      <c r="D1516" s="111" t="s">
        <v>4135</v>
      </c>
      <c r="E1516" s="111" t="s">
        <v>45473</v>
      </c>
    </row>
    <row r="1517" spans="1:5">
      <c r="A1517">
        <v>0</v>
      </c>
      <c r="B1517" t="s">
        <v>5508</v>
      </c>
      <c r="C1517" t="s">
        <v>45474</v>
      </c>
      <c r="D1517" s="111" t="s">
        <v>4135</v>
      </c>
      <c r="E1517" s="111" t="s">
        <v>45475</v>
      </c>
    </row>
    <row r="1518" spans="1:5">
      <c r="A1518">
        <v>0</v>
      </c>
      <c r="B1518" t="s">
        <v>5509</v>
      </c>
      <c r="C1518" t="s">
        <v>45476</v>
      </c>
      <c r="D1518" s="111" t="s">
        <v>4135</v>
      </c>
      <c r="E1518" s="111" t="s">
        <v>45477</v>
      </c>
    </row>
    <row r="1519" spans="1:5">
      <c r="A1519">
        <v>0</v>
      </c>
      <c r="B1519" t="s">
        <v>45478</v>
      </c>
      <c r="C1519">
        <v>0</v>
      </c>
      <c r="D1519" s="111">
        <v>0</v>
      </c>
      <c r="E1519" s="111" t="s">
        <v>42775</v>
      </c>
    </row>
    <row r="1520" spans="1:5">
      <c r="A1520">
        <v>0</v>
      </c>
      <c r="B1520" t="s">
        <v>16709</v>
      </c>
      <c r="C1520" t="s">
        <v>45479</v>
      </c>
      <c r="D1520" s="111" t="s">
        <v>4135</v>
      </c>
      <c r="E1520" s="111" t="s">
        <v>45480</v>
      </c>
    </row>
    <row r="1521" spans="1:5">
      <c r="A1521">
        <v>0</v>
      </c>
      <c r="B1521" t="s">
        <v>16710</v>
      </c>
      <c r="C1521" t="s">
        <v>45481</v>
      </c>
      <c r="D1521" s="111" t="s">
        <v>4135</v>
      </c>
      <c r="E1521" s="111" t="s">
        <v>45482</v>
      </c>
    </row>
    <row r="1522" spans="1:5">
      <c r="A1522">
        <v>0</v>
      </c>
      <c r="B1522" t="s">
        <v>16711</v>
      </c>
      <c r="C1522" t="s">
        <v>45483</v>
      </c>
      <c r="D1522" s="111" t="s">
        <v>4135</v>
      </c>
      <c r="E1522" s="111" t="s">
        <v>45484</v>
      </c>
    </row>
    <row r="1523" spans="1:5">
      <c r="A1523">
        <v>0</v>
      </c>
      <c r="B1523" t="s">
        <v>16712</v>
      </c>
      <c r="C1523" t="s">
        <v>45485</v>
      </c>
      <c r="D1523" s="111" t="s">
        <v>4135</v>
      </c>
      <c r="E1523" s="111" t="s">
        <v>45486</v>
      </c>
    </row>
    <row r="1524" spans="1:5">
      <c r="A1524">
        <v>0</v>
      </c>
      <c r="B1524" t="s">
        <v>16713</v>
      </c>
      <c r="C1524" t="s">
        <v>45487</v>
      </c>
      <c r="D1524" s="111" t="s">
        <v>4135</v>
      </c>
      <c r="E1524" s="111" t="s">
        <v>45488</v>
      </c>
    </row>
    <row r="1525" spans="1:5">
      <c r="A1525">
        <v>0</v>
      </c>
      <c r="B1525" t="s">
        <v>16714</v>
      </c>
      <c r="C1525" t="s">
        <v>45489</v>
      </c>
      <c r="D1525" s="111" t="s">
        <v>4135</v>
      </c>
      <c r="E1525" s="111" t="s">
        <v>43231</v>
      </c>
    </row>
    <row r="1526" spans="1:5">
      <c r="A1526">
        <v>0</v>
      </c>
      <c r="B1526" t="s">
        <v>5510</v>
      </c>
      <c r="C1526" t="s">
        <v>45490</v>
      </c>
      <c r="D1526" s="111" t="s">
        <v>4135</v>
      </c>
      <c r="E1526" s="111" t="s">
        <v>45491</v>
      </c>
    </row>
    <row r="1527" spans="1:5">
      <c r="A1527">
        <v>0</v>
      </c>
      <c r="B1527" t="s">
        <v>5511</v>
      </c>
      <c r="C1527" t="s">
        <v>45492</v>
      </c>
      <c r="D1527" s="111" t="s">
        <v>4135</v>
      </c>
      <c r="E1527" s="111" t="s">
        <v>45493</v>
      </c>
    </row>
    <row r="1528" spans="1:5">
      <c r="A1528">
        <v>0</v>
      </c>
      <c r="B1528" t="s">
        <v>5512</v>
      </c>
      <c r="C1528" t="s">
        <v>45494</v>
      </c>
      <c r="D1528" s="111" t="s">
        <v>4135</v>
      </c>
      <c r="E1528" s="111" t="s">
        <v>45495</v>
      </c>
    </row>
    <row r="1529" spans="1:5">
      <c r="A1529">
        <v>0</v>
      </c>
      <c r="B1529" t="s">
        <v>45496</v>
      </c>
      <c r="C1529">
        <v>0</v>
      </c>
      <c r="D1529" s="111">
        <v>0</v>
      </c>
      <c r="E1529" s="111" t="s">
        <v>42775</v>
      </c>
    </row>
    <row r="1530" spans="1:5">
      <c r="A1530">
        <v>0</v>
      </c>
      <c r="B1530" t="s">
        <v>5513</v>
      </c>
      <c r="C1530" t="s">
        <v>45497</v>
      </c>
      <c r="D1530" s="111" t="s">
        <v>42876</v>
      </c>
      <c r="E1530" s="111" t="s">
        <v>45498</v>
      </c>
    </row>
    <row r="1531" spans="1:5">
      <c r="A1531" t="s">
        <v>45499</v>
      </c>
      <c r="B1531">
        <v>0</v>
      </c>
      <c r="C1531">
        <v>0</v>
      </c>
      <c r="D1531" s="111">
        <v>0</v>
      </c>
      <c r="E1531" s="111" t="s">
        <v>42775</v>
      </c>
    </row>
    <row r="1532" spans="1:5">
      <c r="A1532">
        <v>0</v>
      </c>
      <c r="B1532" t="s">
        <v>45500</v>
      </c>
      <c r="C1532">
        <v>0</v>
      </c>
      <c r="D1532" s="111">
        <v>0</v>
      </c>
      <c r="E1532" s="111" t="s">
        <v>42775</v>
      </c>
    </row>
    <row r="1533" spans="1:5">
      <c r="A1533">
        <v>0</v>
      </c>
      <c r="B1533" t="s">
        <v>5514</v>
      </c>
      <c r="C1533" t="s">
        <v>45501</v>
      </c>
      <c r="D1533" s="111" t="s">
        <v>4135</v>
      </c>
      <c r="E1533" s="111" t="s">
        <v>45502</v>
      </c>
    </row>
    <row r="1534" spans="1:5">
      <c r="A1534">
        <v>0</v>
      </c>
      <c r="B1534" t="s">
        <v>5515</v>
      </c>
      <c r="C1534" t="s">
        <v>45503</v>
      </c>
      <c r="D1534" s="111" t="s">
        <v>4135</v>
      </c>
      <c r="E1534" s="111" t="s">
        <v>45504</v>
      </c>
    </row>
    <row r="1535" spans="1:5">
      <c r="A1535" t="s">
        <v>45505</v>
      </c>
      <c r="B1535">
        <v>0</v>
      </c>
      <c r="C1535">
        <v>0</v>
      </c>
      <c r="D1535" s="111">
        <v>0</v>
      </c>
      <c r="E1535" s="111" t="s">
        <v>42775</v>
      </c>
    </row>
    <row r="1536" spans="1:5">
      <c r="A1536">
        <v>0</v>
      </c>
      <c r="B1536" t="s">
        <v>45506</v>
      </c>
      <c r="C1536">
        <v>0</v>
      </c>
      <c r="D1536" s="111">
        <v>0</v>
      </c>
      <c r="E1536" s="111" t="s">
        <v>42775</v>
      </c>
    </row>
    <row r="1537" spans="1:5">
      <c r="A1537">
        <v>0</v>
      </c>
      <c r="B1537" t="s">
        <v>5516</v>
      </c>
      <c r="C1537" t="s">
        <v>45507</v>
      </c>
      <c r="D1537" s="111" t="s">
        <v>4135</v>
      </c>
      <c r="E1537" s="111" t="s">
        <v>45508</v>
      </c>
    </row>
    <row r="1538" spans="1:5">
      <c r="A1538">
        <v>0</v>
      </c>
      <c r="B1538" t="s">
        <v>5517</v>
      </c>
      <c r="C1538" t="s">
        <v>45509</v>
      </c>
      <c r="D1538" s="111" t="s">
        <v>4135</v>
      </c>
      <c r="E1538" s="111" t="s">
        <v>45510</v>
      </c>
    </row>
    <row r="1539" spans="1:5">
      <c r="A1539">
        <v>0</v>
      </c>
      <c r="B1539" t="s">
        <v>5518</v>
      </c>
      <c r="C1539" t="s">
        <v>45511</v>
      </c>
      <c r="D1539" s="111" t="s">
        <v>4135</v>
      </c>
      <c r="E1539" s="111" t="s">
        <v>45512</v>
      </c>
    </row>
    <row r="1540" spans="1:5">
      <c r="A1540">
        <v>0</v>
      </c>
      <c r="B1540" t="s">
        <v>5519</v>
      </c>
      <c r="C1540" t="s">
        <v>45513</v>
      </c>
      <c r="D1540" s="111" t="s">
        <v>4135</v>
      </c>
      <c r="E1540" s="111" t="s">
        <v>45514</v>
      </c>
    </row>
    <row r="1541" spans="1:5">
      <c r="A1541">
        <v>0</v>
      </c>
      <c r="B1541" t="s">
        <v>5520</v>
      </c>
      <c r="C1541" t="s">
        <v>45515</v>
      </c>
      <c r="D1541" s="111" t="s">
        <v>4135</v>
      </c>
      <c r="E1541" s="111" t="s">
        <v>45516</v>
      </c>
    </row>
    <row r="1542" spans="1:5">
      <c r="A1542">
        <v>0</v>
      </c>
      <c r="B1542" t="s">
        <v>5521</v>
      </c>
      <c r="C1542" t="s">
        <v>45517</v>
      </c>
      <c r="D1542" s="111" t="s">
        <v>4135</v>
      </c>
      <c r="E1542" s="111" t="s">
        <v>45518</v>
      </c>
    </row>
    <row r="1543" spans="1:5">
      <c r="A1543">
        <v>0</v>
      </c>
      <c r="B1543" t="s">
        <v>5522</v>
      </c>
      <c r="C1543" t="s">
        <v>45519</v>
      </c>
      <c r="D1543" s="111" t="s">
        <v>4135</v>
      </c>
      <c r="E1543" s="111" t="s">
        <v>45520</v>
      </c>
    </row>
    <row r="1544" spans="1:5">
      <c r="A1544">
        <v>0</v>
      </c>
      <c r="B1544" t="s">
        <v>5523</v>
      </c>
      <c r="C1544" t="s">
        <v>45521</v>
      </c>
      <c r="D1544" s="111" t="s">
        <v>4135</v>
      </c>
      <c r="E1544" s="111" t="s">
        <v>45522</v>
      </c>
    </row>
    <row r="1545" spans="1:5">
      <c r="A1545">
        <v>0</v>
      </c>
      <c r="B1545" t="s">
        <v>5524</v>
      </c>
      <c r="C1545" t="s">
        <v>45523</v>
      </c>
      <c r="D1545" s="111" t="s">
        <v>4135</v>
      </c>
      <c r="E1545" s="111" t="s">
        <v>45524</v>
      </c>
    </row>
    <row r="1546" spans="1:5">
      <c r="A1546">
        <v>0</v>
      </c>
      <c r="B1546" t="s">
        <v>5525</v>
      </c>
      <c r="C1546" t="s">
        <v>45525</v>
      </c>
      <c r="D1546" s="111" t="s">
        <v>4135</v>
      </c>
      <c r="E1546" s="111" t="s">
        <v>45526</v>
      </c>
    </row>
    <row r="1547" spans="1:5">
      <c r="A1547">
        <v>0</v>
      </c>
      <c r="B1547" t="s">
        <v>5526</v>
      </c>
      <c r="C1547" t="s">
        <v>45527</v>
      </c>
      <c r="D1547" s="111" t="s">
        <v>4135</v>
      </c>
      <c r="E1547" s="111" t="s">
        <v>44593</v>
      </c>
    </row>
    <row r="1548" spans="1:5">
      <c r="A1548">
        <v>0</v>
      </c>
      <c r="B1548" t="s">
        <v>5527</v>
      </c>
      <c r="C1548" t="s">
        <v>45528</v>
      </c>
      <c r="D1548" s="111" t="s">
        <v>4135</v>
      </c>
      <c r="E1548" s="111" t="s">
        <v>45529</v>
      </c>
    </row>
    <row r="1549" spans="1:5">
      <c r="A1549">
        <v>0</v>
      </c>
      <c r="B1549" t="s">
        <v>5528</v>
      </c>
      <c r="C1549" t="s">
        <v>45530</v>
      </c>
      <c r="D1549" s="111" t="s">
        <v>4135</v>
      </c>
      <c r="E1549" s="111" t="s">
        <v>45531</v>
      </c>
    </row>
    <row r="1550" spans="1:5">
      <c r="A1550">
        <v>0</v>
      </c>
      <c r="B1550" t="s">
        <v>5529</v>
      </c>
      <c r="C1550" t="s">
        <v>45532</v>
      </c>
      <c r="D1550" s="111" t="s">
        <v>4135</v>
      </c>
      <c r="E1550" s="111" t="s">
        <v>45533</v>
      </c>
    </row>
    <row r="1551" spans="1:5">
      <c r="A1551">
        <v>0</v>
      </c>
      <c r="B1551" t="s">
        <v>5530</v>
      </c>
      <c r="C1551" t="s">
        <v>45534</v>
      </c>
      <c r="D1551" s="111" t="s">
        <v>4135</v>
      </c>
      <c r="E1551" s="111" t="s">
        <v>45535</v>
      </c>
    </row>
    <row r="1552" spans="1:5">
      <c r="A1552">
        <v>0</v>
      </c>
      <c r="B1552" t="s">
        <v>5531</v>
      </c>
      <c r="C1552" t="s">
        <v>45536</v>
      </c>
      <c r="D1552" s="111" t="s">
        <v>4135</v>
      </c>
      <c r="E1552" s="111" t="s">
        <v>45537</v>
      </c>
    </row>
    <row r="1553" spans="1:5">
      <c r="A1553">
        <v>0</v>
      </c>
      <c r="B1553" t="s">
        <v>5532</v>
      </c>
      <c r="C1553" t="s">
        <v>45538</v>
      </c>
      <c r="D1553" s="111" t="s">
        <v>4135</v>
      </c>
      <c r="E1553" s="111" t="s">
        <v>45539</v>
      </c>
    </row>
    <row r="1554" spans="1:5">
      <c r="A1554">
        <v>0</v>
      </c>
      <c r="B1554" t="s">
        <v>5533</v>
      </c>
      <c r="C1554" t="s">
        <v>45540</v>
      </c>
      <c r="D1554" s="111" t="s">
        <v>4135</v>
      </c>
      <c r="E1554" s="111" t="s">
        <v>45541</v>
      </c>
    </row>
    <row r="1555" spans="1:5">
      <c r="A1555">
        <v>0</v>
      </c>
      <c r="B1555" t="s">
        <v>5534</v>
      </c>
      <c r="C1555" t="s">
        <v>45542</v>
      </c>
      <c r="D1555" s="111" t="s">
        <v>4135</v>
      </c>
      <c r="E1555" s="111" t="s">
        <v>45543</v>
      </c>
    </row>
    <row r="1556" spans="1:5">
      <c r="A1556">
        <v>0</v>
      </c>
      <c r="B1556" t="s">
        <v>5535</v>
      </c>
      <c r="C1556" t="s">
        <v>45544</v>
      </c>
      <c r="D1556" s="111" t="s">
        <v>4135</v>
      </c>
      <c r="E1556" s="111" t="s">
        <v>45245</v>
      </c>
    </row>
    <row r="1557" spans="1:5">
      <c r="A1557">
        <v>0</v>
      </c>
      <c r="B1557" t="s">
        <v>5536</v>
      </c>
      <c r="C1557" t="s">
        <v>45545</v>
      </c>
      <c r="D1557" s="111" t="s">
        <v>4135</v>
      </c>
      <c r="E1557" s="111" t="s">
        <v>45546</v>
      </c>
    </row>
    <row r="1558" spans="1:5">
      <c r="A1558">
        <v>0</v>
      </c>
      <c r="B1558" t="s">
        <v>5537</v>
      </c>
      <c r="C1558" t="s">
        <v>45547</v>
      </c>
      <c r="D1558" s="111" t="s">
        <v>4135</v>
      </c>
      <c r="E1558" s="111" t="s">
        <v>45548</v>
      </c>
    </row>
    <row r="1559" spans="1:5">
      <c r="A1559">
        <v>0</v>
      </c>
      <c r="B1559" t="s">
        <v>5538</v>
      </c>
      <c r="C1559" t="s">
        <v>45549</v>
      </c>
      <c r="D1559" s="111" t="s">
        <v>4135</v>
      </c>
      <c r="E1559" s="111" t="s">
        <v>45550</v>
      </c>
    </row>
    <row r="1560" spans="1:5">
      <c r="A1560">
        <v>0</v>
      </c>
      <c r="B1560" t="s">
        <v>5539</v>
      </c>
      <c r="C1560" t="s">
        <v>45551</v>
      </c>
      <c r="D1560" s="111" t="s">
        <v>4135</v>
      </c>
      <c r="E1560" s="111" t="s">
        <v>45552</v>
      </c>
    </row>
    <row r="1561" spans="1:5">
      <c r="A1561">
        <v>0</v>
      </c>
      <c r="B1561" t="s">
        <v>5540</v>
      </c>
      <c r="C1561" t="s">
        <v>45553</v>
      </c>
      <c r="D1561" s="111" t="s">
        <v>4135</v>
      </c>
      <c r="E1561" s="111" t="s">
        <v>45554</v>
      </c>
    </row>
    <row r="1562" spans="1:5">
      <c r="A1562">
        <v>0</v>
      </c>
      <c r="B1562" t="s">
        <v>5541</v>
      </c>
      <c r="C1562" t="s">
        <v>45555</v>
      </c>
      <c r="D1562" s="111" t="s">
        <v>4135</v>
      </c>
      <c r="E1562" s="111" t="s">
        <v>45556</v>
      </c>
    </row>
    <row r="1563" spans="1:5">
      <c r="A1563">
        <v>0</v>
      </c>
      <c r="B1563" t="s">
        <v>5542</v>
      </c>
      <c r="C1563" t="s">
        <v>45557</v>
      </c>
      <c r="D1563" s="111" t="s">
        <v>4135</v>
      </c>
      <c r="E1563" s="111" t="s">
        <v>45558</v>
      </c>
    </row>
    <row r="1564" spans="1:5">
      <c r="A1564">
        <v>0</v>
      </c>
      <c r="B1564" t="s">
        <v>5543</v>
      </c>
      <c r="C1564" t="s">
        <v>45559</v>
      </c>
      <c r="D1564" s="111" t="s">
        <v>4135</v>
      </c>
      <c r="E1564" s="111" t="s">
        <v>45560</v>
      </c>
    </row>
    <row r="1565" spans="1:5">
      <c r="A1565">
        <v>0</v>
      </c>
      <c r="B1565" t="s">
        <v>5544</v>
      </c>
      <c r="C1565" t="s">
        <v>45561</v>
      </c>
      <c r="D1565" s="111" t="s">
        <v>4135</v>
      </c>
      <c r="E1565" s="111" t="s">
        <v>45562</v>
      </c>
    </row>
    <row r="1566" spans="1:5">
      <c r="A1566">
        <v>0</v>
      </c>
      <c r="B1566" t="s">
        <v>5545</v>
      </c>
      <c r="C1566" t="s">
        <v>45563</v>
      </c>
      <c r="D1566" s="111" t="s">
        <v>4135</v>
      </c>
      <c r="E1566" s="111" t="s">
        <v>45564</v>
      </c>
    </row>
    <row r="1567" spans="1:5">
      <c r="A1567">
        <v>0</v>
      </c>
      <c r="B1567" t="s">
        <v>5546</v>
      </c>
      <c r="C1567" t="s">
        <v>45565</v>
      </c>
      <c r="D1567" s="111" t="s">
        <v>4135</v>
      </c>
      <c r="E1567" s="111" t="s">
        <v>45566</v>
      </c>
    </row>
    <row r="1568" spans="1:5">
      <c r="A1568">
        <v>0</v>
      </c>
      <c r="B1568" t="s">
        <v>5547</v>
      </c>
      <c r="C1568" t="s">
        <v>45567</v>
      </c>
      <c r="D1568" s="111" t="s">
        <v>4135</v>
      </c>
      <c r="E1568" s="111" t="s">
        <v>45568</v>
      </c>
    </row>
    <row r="1569" spans="1:5">
      <c r="A1569">
        <v>0</v>
      </c>
      <c r="B1569" t="s">
        <v>5548</v>
      </c>
      <c r="C1569" t="s">
        <v>45569</v>
      </c>
      <c r="D1569" s="111" t="s">
        <v>4135</v>
      </c>
      <c r="E1569" s="111" t="s">
        <v>45570</v>
      </c>
    </row>
    <row r="1570" spans="1:5">
      <c r="A1570">
        <v>0</v>
      </c>
      <c r="B1570" t="s">
        <v>5549</v>
      </c>
      <c r="C1570" t="s">
        <v>45571</v>
      </c>
      <c r="D1570" s="111" t="s">
        <v>4135</v>
      </c>
      <c r="E1570" s="111" t="s">
        <v>45572</v>
      </c>
    </row>
    <row r="1571" spans="1:5">
      <c r="A1571">
        <v>0</v>
      </c>
      <c r="B1571" t="s">
        <v>5550</v>
      </c>
      <c r="C1571" t="s">
        <v>45573</v>
      </c>
      <c r="D1571" s="111" t="s">
        <v>4135</v>
      </c>
      <c r="E1571" s="111" t="s">
        <v>45574</v>
      </c>
    </row>
    <row r="1572" spans="1:5">
      <c r="A1572" t="s">
        <v>45575</v>
      </c>
      <c r="B1572">
        <v>0</v>
      </c>
      <c r="C1572">
        <v>0</v>
      </c>
      <c r="D1572" s="111">
        <v>0</v>
      </c>
      <c r="E1572" s="111" t="s">
        <v>42775</v>
      </c>
    </row>
    <row r="1573" spans="1:5">
      <c r="A1573">
        <v>0</v>
      </c>
      <c r="B1573" t="s">
        <v>45576</v>
      </c>
      <c r="C1573">
        <v>0</v>
      </c>
      <c r="D1573" s="111">
        <v>0</v>
      </c>
      <c r="E1573" s="111" t="s">
        <v>42775</v>
      </c>
    </row>
    <row r="1574" spans="1:5">
      <c r="A1574">
        <v>0</v>
      </c>
      <c r="B1574" t="s">
        <v>5551</v>
      </c>
      <c r="C1574" t="s">
        <v>45577</v>
      </c>
      <c r="D1574" s="111" t="s">
        <v>4135</v>
      </c>
      <c r="E1574" s="111" t="s">
        <v>45578</v>
      </c>
    </row>
    <row r="1575" spans="1:5">
      <c r="A1575">
        <v>0</v>
      </c>
      <c r="B1575" t="s">
        <v>5552</v>
      </c>
      <c r="C1575" t="s">
        <v>45579</v>
      </c>
      <c r="D1575" s="111" t="s">
        <v>4135</v>
      </c>
      <c r="E1575" s="111" t="s">
        <v>45580</v>
      </c>
    </row>
    <row r="1576" spans="1:5">
      <c r="A1576">
        <v>0</v>
      </c>
      <c r="B1576" t="s">
        <v>5553</v>
      </c>
      <c r="C1576" t="s">
        <v>45581</v>
      </c>
      <c r="D1576" s="111" t="s">
        <v>4135</v>
      </c>
      <c r="E1576" s="111" t="s">
        <v>45582</v>
      </c>
    </row>
    <row r="1577" spans="1:5">
      <c r="A1577">
        <v>0</v>
      </c>
      <c r="B1577" t="s">
        <v>5554</v>
      </c>
      <c r="C1577" t="s">
        <v>45583</v>
      </c>
      <c r="D1577" s="111" t="s">
        <v>4135</v>
      </c>
      <c r="E1577" s="111" t="s">
        <v>45584</v>
      </c>
    </row>
    <row r="1578" spans="1:5">
      <c r="A1578">
        <v>0</v>
      </c>
      <c r="B1578" t="s">
        <v>5555</v>
      </c>
      <c r="C1578" t="s">
        <v>45585</v>
      </c>
      <c r="D1578" s="111" t="s">
        <v>42876</v>
      </c>
      <c r="E1578" s="111" t="s">
        <v>45586</v>
      </c>
    </row>
    <row r="1579" spans="1:5">
      <c r="A1579">
        <v>0</v>
      </c>
      <c r="B1579" t="s">
        <v>5556</v>
      </c>
      <c r="C1579" t="s">
        <v>45587</v>
      </c>
      <c r="D1579" s="111" t="s">
        <v>4135</v>
      </c>
      <c r="E1579" s="111" t="s">
        <v>45588</v>
      </c>
    </row>
    <row r="1580" spans="1:5">
      <c r="A1580">
        <v>0</v>
      </c>
      <c r="B1580" t="s">
        <v>5557</v>
      </c>
      <c r="C1580" t="s">
        <v>45589</v>
      </c>
      <c r="D1580" s="111" t="s">
        <v>4135</v>
      </c>
      <c r="E1580" s="111" t="s">
        <v>45590</v>
      </c>
    </row>
    <row r="1581" spans="1:5">
      <c r="A1581">
        <v>0</v>
      </c>
      <c r="B1581" t="s">
        <v>5558</v>
      </c>
      <c r="C1581" t="s">
        <v>45591</v>
      </c>
      <c r="D1581" s="111" t="s">
        <v>4135</v>
      </c>
      <c r="E1581" s="111" t="s">
        <v>45592</v>
      </c>
    </row>
    <row r="1582" spans="1:5">
      <c r="A1582">
        <v>0</v>
      </c>
      <c r="B1582" t="s">
        <v>5559</v>
      </c>
      <c r="C1582" t="s">
        <v>45593</v>
      </c>
      <c r="D1582" s="111" t="s">
        <v>4135</v>
      </c>
      <c r="E1582" s="111" t="s">
        <v>45594</v>
      </c>
    </row>
    <row r="1583" spans="1:5">
      <c r="A1583">
        <v>0</v>
      </c>
      <c r="B1583" t="s">
        <v>5560</v>
      </c>
      <c r="C1583" t="s">
        <v>45595</v>
      </c>
      <c r="D1583" s="111" t="s">
        <v>4135</v>
      </c>
      <c r="E1583" s="111" t="s">
        <v>45596</v>
      </c>
    </row>
    <row r="1584" spans="1:5">
      <c r="A1584">
        <v>0</v>
      </c>
      <c r="B1584" t="s">
        <v>5561</v>
      </c>
      <c r="C1584" t="s">
        <v>45597</v>
      </c>
      <c r="D1584" s="111" t="s">
        <v>42876</v>
      </c>
      <c r="E1584" s="111" t="s">
        <v>45598</v>
      </c>
    </row>
    <row r="1585" spans="1:5">
      <c r="A1585">
        <v>0</v>
      </c>
      <c r="B1585" t="s">
        <v>5562</v>
      </c>
      <c r="C1585" t="s">
        <v>45599</v>
      </c>
      <c r="D1585" s="111" t="s">
        <v>4135</v>
      </c>
      <c r="E1585" s="111" t="s">
        <v>45600</v>
      </c>
    </row>
    <row r="1586" spans="1:5">
      <c r="A1586">
        <v>0</v>
      </c>
      <c r="B1586" t="s">
        <v>5563</v>
      </c>
      <c r="C1586" t="s">
        <v>45601</v>
      </c>
      <c r="D1586" s="111" t="s">
        <v>4135</v>
      </c>
      <c r="E1586" s="111" t="s">
        <v>45602</v>
      </c>
    </row>
    <row r="1587" spans="1:5">
      <c r="A1587">
        <v>0</v>
      </c>
      <c r="B1587" t="s">
        <v>5564</v>
      </c>
      <c r="C1587" t="s">
        <v>45603</v>
      </c>
      <c r="D1587" s="111" t="s">
        <v>4135</v>
      </c>
      <c r="E1587" s="111" t="s">
        <v>45604</v>
      </c>
    </row>
    <row r="1588" spans="1:5">
      <c r="A1588">
        <v>0</v>
      </c>
      <c r="B1588" t="s">
        <v>5565</v>
      </c>
      <c r="C1588" t="s">
        <v>45605</v>
      </c>
      <c r="D1588" s="111" t="s">
        <v>4135</v>
      </c>
      <c r="E1588" s="111" t="s">
        <v>45606</v>
      </c>
    </row>
    <row r="1589" spans="1:5">
      <c r="A1589">
        <v>0</v>
      </c>
      <c r="B1589" t="s">
        <v>5566</v>
      </c>
      <c r="C1589" t="s">
        <v>45607</v>
      </c>
      <c r="D1589" s="111" t="s">
        <v>4135</v>
      </c>
      <c r="E1589" s="111" t="s">
        <v>45608</v>
      </c>
    </row>
    <row r="1590" spans="1:5">
      <c r="A1590">
        <v>0</v>
      </c>
      <c r="B1590" t="s">
        <v>5567</v>
      </c>
      <c r="C1590" t="s">
        <v>45609</v>
      </c>
      <c r="D1590" s="111" t="s">
        <v>4135</v>
      </c>
      <c r="E1590" s="111" t="s">
        <v>45610</v>
      </c>
    </row>
    <row r="1591" spans="1:5">
      <c r="A1591">
        <v>0</v>
      </c>
      <c r="B1591" t="s">
        <v>5568</v>
      </c>
      <c r="C1591" t="s">
        <v>45611</v>
      </c>
      <c r="D1591" s="111" t="s">
        <v>4135</v>
      </c>
      <c r="E1591" s="111" t="s">
        <v>45612</v>
      </c>
    </row>
    <row r="1592" spans="1:5">
      <c r="A1592">
        <v>0</v>
      </c>
      <c r="B1592" t="s">
        <v>5569</v>
      </c>
      <c r="C1592" t="s">
        <v>45613</v>
      </c>
      <c r="D1592" s="111" t="s">
        <v>4135</v>
      </c>
      <c r="E1592" s="111" t="s">
        <v>45614</v>
      </c>
    </row>
    <row r="1593" spans="1:5">
      <c r="A1593">
        <v>0</v>
      </c>
      <c r="B1593" t="s">
        <v>5570</v>
      </c>
      <c r="C1593" t="s">
        <v>45615</v>
      </c>
      <c r="D1593" s="111" t="s">
        <v>4135</v>
      </c>
      <c r="E1593" s="111" t="s">
        <v>45616</v>
      </c>
    </row>
    <row r="1594" spans="1:5">
      <c r="A1594">
        <v>0</v>
      </c>
      <c r="B1594" t="s">
        <v>5571</v>
      </c>
      <c r="C1594" t="s">
        <v>45617</v>
      </c>
      <c r="D1594" s="111" t="s">
        <v>4135</v>
      </c>
      <c r="E1594" s="111" t="s">
        <v>45618</v>
      </c>
    </row>
    <row r="1595" spans="1:5">
      <c r="A1595">
        <v>0</v>
      </c>
      <c r="B1595" t="s">
        <v>5572</v>
      </c>
      <c r="C1595" t="s">
        <v>45619</v>
      </c>
      <c r="D1595" s="111" t="s">
        <v>42876</v>
      </c>
      <c r="E1595" s="111" t="s">
        <v>45620</v>
      </c>
    </row>
    <row r="1596" spans="1:5">
      <c r="A1596">
        <v>0</v>
      </c>
      <c r="B1596" t="s">
        <v>5573</v>
      </c>
      <c r="C1596" t="s">
        <v>45621</v>
      </c>
      <c r="D1596" s="111" t="s">
        <v>4135</v>
      </c>
      <c r="E1596" s="111" t="s">
        <v>45622</v>
      </c>
    </row>
    <row r="1597" spans="1:5">
      <c r="A1597">
        <v>0</v>
      </c>
      <c r="B1597" t="s">
        <v>5574</v>
      </c>
      <c r="C1597" t="s">
        <v>45623</v>
      </c>
      <c r="D1597" s="111" t="s">
        <v>4135</v>
      </c>
      <c r="E1597" s="111" t="s">
        <v>45624</v>
      </c>
    </row>
    <row r="1598" spans="1:5">
      <c r="A1598">
        <v>0</v>
      </c>
      <c r="B1598" t="s">
        <v>5575</v>
      </c>
      <c r="C1598" t="s">
        <v>45625</v>
      </c>
      <c r="D1598" s="111" t="s">
        <v>4135</v>
      </c>
      <c r="E1598" s="111" t="s">
        <v>45626</v>
      </c>
    </row>
    <row r="1599" spans="1:5">
      <c r="A1599">
        <v>0</v>
      </c>
      <c r="B1599" t="s">
        <v>5576</v>
      </c>
      <c r="C1599" t="s">
        <v>45627</v>
      </c>
      <c r="D1599" s="111" t="s">
        <v>4135</v>
      </c>
      <c r="E1599" s="111" t="s">
        <v>45628</v>
      </c>
    </row>
    <row r="1600" spans="1:5">
      <c r="A1600">
        <v>0</v>
      </c>
      <c r="B1600" t="s">
        <v>5577</v>
      </c>
      <c r="C1600" t="s">
        <v>45629</v>
      </c>
      <c r="D1600" s="111" t="s">
        <v>4135</v>
      </c>
      <c r="E1600" s="111" t="s">
        <v>45630</v>
      </c>
    </row>
    <row r="1601" spans="1:5">
      <c r="A1601">
        <v>0</v>
      </c>
      <c r="B1601" t="s">
        <v>5578</v>
      </c>
      <c r="C1601" t="s">
        <v>45631</v>
      </c>
      <c r="D1601" s="111" t="s">
        <v>4135</v>
      </c>
      <c r="E1601" s="111" t="s">
        <v>45632</v>
      </c>
    </row>
    <row r="1602" spans="1:5">
      <c r="A1602">
        <v>0</v>
      </c>
      <c r="B1602" t="s">
        <v>5579</v>
      </c>
      <c r="C1602" t="s">
        <v>45633</v>
      </c>
      <c r="D1602" s="111" t="s">
        <v>42876</v>
      </c>
      <c r="E1602" s="111" t="s">
        <v>45634</v>
      </c>
    </row>
    <row r="1603" spans="1:5">
      <c r="A1603">
        <v>0</v>
      </c>
      <c r="B1603" t="s">
        <v>5580</v>
      </c>
      <c r="C1603" t="s">
        <v>45635</v>
      </c>
      <c r="D1603" s="111" t="s">
        <v>4135</v>
      </c>
      <c r="E1603" s="111" t="s">
        <v>45636</v>
      </c>
    </row>
    <row r="1604" spans="1:5">
      <c r="A1604">
        <v>0</v>
      </c>
      <c r="B1604" t="s">
        <v>5581</v>
      </c>
      <c r="C1604" t="s">
        <v>45637</v>
      </c>
      <c r="D1604" s="111" t="s">
        <v>4135</v>
      </c>
      <c r="E1604" s="111" t="s">
        <v>45638</v>
      </c>
    </row>
    <row r="1605" spans="1:5">
      <c r="A1605">
        <v>0</v>
      </c>
      <c r="B1605" t="s">
        <v>5582</v>
      </c>
      <c r="C1605" t="s">
        <v>45639</v>
      </c>
      <c r="D1605" s="111" t="s">
        <v>4135</v>
      </c>
      <c r="E1605" s="111" t="s">
        <v>45640</v>
      </c>
    </row>
    <row r="1606" spans="1:5">
      <c r="A1606">
        <v>0</v>
      </c>
      <c r="B1606" t="s">
        <v>5583</v>
      </c>
      <c r="C1606" t="s">
        <v>45641</v>
      </c>
      <c r="D1606" s="111" t="s">
        <v>4135</v>
      </c>
      <c r="E1606" s="111" t="s">
        <v>45642</v>
      </c>
    </row>
    <row r="1607" spans="1:5">
      <c r="A1607">
        <v>0</v>
      </c>
      <c r="B1607" t="s">
        <v>5584</v>
      </c>
      <c r="C1607" t="s">
        <v>45643</v>
      </c>
      <c r="D1607" s="111" t="s">
        <v>4135</v>
      </c>
      <c r="E1607" s="111" t="s">
        <v>45644</v>
      </c>
    </row>
    <row r="1608" spans="1:5">
      <c r="A1608">
        <v>0</v>
      </c>
      <c r="B1608" t="s">
        <v>5585</v>
      </c>
      <c r="C1608" t="s">
        <v>45645</v>
      </c>
      <c r="D1608" s="111" t="s">
        <v>4135</v>
      </c>
      <c r="E1608" s="111" t="s">
        <v>45646</v>
      </c>
    </row>
    <row r="1609" spans="1:5">
      <c r="A1609">
        <v>0</v>
      </c>
      <c r="B1609" t="s">
        <v>5586</v>
      </c>
      <c r="C1609" t="s">
        <v>45647</v>
      </c>
      <c r="D1609" s="111" t="s">
        <v>4135</v>
      </c>
      <c r="E1609" s="111" t="s">
        <v>45648</v>
      </c>
    </row>
    <row r="1610" spans="1:5">
      <c r="A1610">
        <v>0</v>
      </c>
      <c r="B1610" t="s">
        <v>5587</v>
      </c>
      <c r="C1610" t="s">
        <v>45649</v>
      </c>
      <c r="D1610" s="111" t="s">
        <v>4135</v>
      </c>
      <c r="E1610" s="111" t="s">
        <v>45650</v>
      </c>
    </row>
    <row r="1611" spans="1:5">
      <c r="A1611">
        <v>0</v>
      </c>
      <c r="B1611" t="s">
        <v>5588</v>
      </c>
      <c r="C1611" t="s">
        <v>45651</v>
      </c>
      <c r="D1611" s="111" t="s">
        <v>4135</v>
      </c>
      <c r="E1611" s="111" t="s">
        <v>45652</v>
      </c>
    </row>
    <row r="1612" spans="1:5">
      <c r="A1612">
        <v>0</v>
      </c>
      <c r="B1612" t="s">
        <v>5589</v>
      </c>
      <c r="C1612" t="s">
        <v>45653</v>
      </c>
      <c r="D1612" s="111" t="s">
        <v>4135</v>
      </c>
      <c r="E1612" s="111" t="s">
        <v>45654</v>
      </c>
    </row>
    <row r="1613" spans="1:5">
      <c r="A1613">
        <v>0</v>
      </c>
      <c r="B1613" t="s">
        <v>5590</v>
      </c>
      <c r="C1613" t="s">
        <v>45655</v>
      </c>
      <c r="D1613" s="111" t="s">
        <v>4135</v>
      </c>
      <c r="E1613" s="111" t="s">
        <v>45656</v>
      </c>
    </row>
    <row r="1614" spans="1:5">
      <c r="A1614">
        <v>0</v>
      </c>
      <c r="B1614" t="s">
        <v>5591</v>
      </c>
      <c r="C1614" t="s">
        <v>45657</v>
      </c>
      <c r="D1614" s="111" t="s">
        <v>4135</v>
      </c>
      <c r="E1614" s="111" t="s">
        <v>45658</v>
      </c>
    </row>
    <row r="1615" spans="1:5">
      <c r="A1615">
        <v>0</v>
      </c>
      <c r="B1615" t="s">
        <v>5592</v>
      </c>
      <c r="C1615" t="s">
        <v>45659</v>
      </c>
      <c r="D1615" s="111" t="s">
        <v>4135</v>
      </c>
      <c r="E1615" s="111" t="s">
        <v>45660</v>
      </c>
    </row>
    <row r="1616" spans="1:5">
      <c r="A1616">
        <v>0</v>
      </c>
      <c r="B1616" t="s">
        <v>5593</v>
      </c>
      <c r="C1616" t="s">
        <v>45661</v>
      </c>
      <c r="D1616" s="111" t="s">
        <v>4135</v>
      </c>
      <c r="E1616" s="111" t="s">
        <v>45662</v>
      </c>
    </row>
    <row r="1617" spans="1:5">
      <c r="A1617">
        <v>0</v>
      </c>
      <c r="B1617" t="s">
        <v>5594</v>
      </c>
      <c r="C1617" t="s">
        <v>45663</v>
      </c>
      <c r="D1617" s="111" t="s">
        <v>4135</v>
      </c>
      <c r="E1617" s="111" t="s">
        <v>45664</v>
      </c>
    </row>
    <row r="1618" spans="1:5">
      <c r="A1618">
        <v>0</v>
      </c>
      <c r="B1618" t="s">
        <v>5595</v>
      </c>
      <c r="C1618" t="s">
        <v>45665</v>
      </c>
      <c r="D1618" s="111" t="s">
        <v>4135</v>
      </c>
      <c r="E1618" s="111" t="s">
        <v>45666</v>
      </c>
    </row>
    <row r="1619" spans="1:5">
      <c r="A1619">
        <v>0</v>
      </c>
      <c r="B1619" t="s">
        <v>5596</v>
      </c>
      <c r="C1619" t="s">
        <v>45667</v>
      </c>
      <c r="D1619" s="111" t="s">
        <v>4135</v>
      </c>
      <c r="E1619" s="111" t="s">
        <v>45668</v>
      </c>
    </row>
    <row r="1620" spans="1:5">
      <c r="A1620">
        <v>0</v>
      </c>
      <c r="B1620" t="s">
        <v>5597</v>
      </c>
      <c r="C1620" t="s">
        <v>45669</v>
      </c>
      <c r="D1620" s="111" t="s">
        <v>4135</v>
      </c>
      <c r="E1620" s="111" t="s">
        <v>45670</v>
      </c>
    </row>
    <row r="1621" spans="1:5">
      <c r="A1621">
        <v>0</v>
      </c>
      <c r="B1621" t="s">
        <v>5598</v>
      </c>
      <c r="C1621" t="s">
        <v>45671</v>
      </c>
      <c r="D1621" s="111" t="s">
        <v>4135</v>
      </c>
      <c r="E1621" s="111" t="s">
        <v>45672</v>
      </c>
    </row>
    <row r="1622" spans="1:5">
      <c r="A1622">
        <v>0</v>
      </c>
      <c r="B1622" t="s">
        <v>5599</v>
      </c>
      <c r="C1622" t="s">
        <v>45673</v>
      </c>
      <c r="D1622" s="111" t="s">
        <v>4135</v>
      </c>
      <c r="E1622" s="111" t="s">
        <v>45674</v>
      </c>
    </row>
    <row r="1623" spans="1:5">
      <c r="A1623">
        <v>0</v>
      </c>
      <c r="B1623" t="s">
        <v>5600</v>
      </c>
      <c r="C1623" t="s">
        <v>45675</v>
      </c>
      <c r="D1623" s="111" t="s">
        <v>4135</v>
      </c>
      <c r="E1623" s="111" t="s">
        <v>45676</v>
      </c>
    </row>
    <row r="1624" spans="1:5">
      <c r="A1624">
        <v>0</v>
      </c>
      <c r="B1624" t="s">
        <v>5601</v>
      </c>
      <c r="C1624" t="s">
        <v>45677</v>
      </c>
      <c r="D1624" s="111" t="s">
        <v>4135</v>
      </c>
      <c r="E1624" s="111" t="s">
        <v>45678</v>
      </c>
    </row>
    <row r="1625" spans="1:5">
      <c r="A1625">
        <v>0</v>
      </c>
      <c r="B1625" t="s">
        <v>5602</v>
      </c>
      <c r="C1625" t="s">
        <v>45679</v>
      </c>
      <c r="D1625" s="111" t="s">
        <v>42876</v>
      </c>
      <c r="E1625" s="111" t="s">
        <v>45680</v>
      </c>
    </row>
    <row r="1626" spans="1:5">
      <c r="A1626">
        <v>0</v>
      </c>
      <c r="B1626" t="s">
        <v>5603</v>
      </c>
      <c r="C1626" t="s">
        <v>45681</v>
      </c>
      <c r="D1626" s="111" t="s">
        <v>4135</v>
      </c>
      <c r="E1626" s="111" t="s">
        <v>45682</v>
      </c>
    </row>
    <row r="1627" spans="1:5">
      <c r="A1627">
        <v>0</v>
      </c>
      <c r="B1627" t="s">
        <v>5604</v>
      </c>
      <c r="C1627" t="s">
        <v>45683</v>
      </c>
      <c r="D1627" s="111" t="s">
        <v>4135</v>
      </c>
      <c r="E1627" s="111" t="s">
        <v>45684</v>
      </c>
    </row>
    <row r="1628" spans="1:5">
      <c r="A1628">
        <v>0</v>
      </c>
      <c r="B1628" t="s">
        <v>5605</v>
      </c>
      <c r="C1628" t="s">
        <v>45685</v>
      </c>
      <c r="D1628" s="111" t="s">
        <v>4135</v>
      </c>
      <c r="E1628" s="111" t="s">
        <v>45686</v>
      </c>
    </row>
    <row r="1629" spans="1:5">
      <c r="A1629" t="s">
        <v>45687</v>
      </c>
      <c r="B1629">
        <v>0</v>
      </c>
      <c r="C1629">
        <v>0</v>
      </c>
      <c r="D1629" s="111">
        <v>0</v>
      </c>
      <c r="E1629" s="111" t="s">
        <v>42775</v>
      </c>
    </row>
    <row r="1630" spans="1:5">
      <c r="A1630">
        <v>0</v>
      </c>
      <c r="B1630" t="s">
        <v>45688</v>
      </c>
      <c r="C1630">
        <v>0</v>
      </c>
      <c r="D1630" s="111">
        <v>0</v>
      </c>
      <c r="E1630" s="111" t="s">
        <v>42775</v>
      </c>
    </row>
    <row r="1631" spans="1:5">
      <c r="A1631">
        <v>0</v>
      </c>
      <c r="B1631" t="s">
        <v>5606</v>
      </c>
      <c r="C1631" t="s">
        <v>45689</v>
      </c>
      <c r="D1631" s="111" t="s">
        <v>4135</v>
      </c>
      <c r="E1631" s="111" t="s">
        <v>45690</v>
      </c>
    </row>
    <row r="1632" spans="1:5">
      <c r="A1632">
        <v>0</v>
      </c>
      <c r="B1632" t="s">
        <v>5607</v>
      </c>
      <c r="C1632" t="s">
        <v>45691</v>
      </c>
      <c r="D1632" s="111" t="s">
        <v>4135</v>
      </c>
      <c r="E1632" s="111" t="s">
        <v>45692</v>
      </c>
    </row>
    <row r="1633" spans="1:5">
      <c r="A1633">
        <v>0</v>
      </c>
      <c r="B1633" t="s">
        <v>5608</v>
      </c>
      <c r="C1633" t="s">
        <v>45693</v>
      </c>
      <c r="D1633" s="111" t="s">
        <v>4135</v>
      </c>
      <c r="E1633" s="111" t="s">
        <v>45694</v>
      </c>
    </row>
    <row r="1634" spans="1:5">
      <c r="A1634">
        <v>0</v>
      </c>
      <c r="B1634" t="s">
        <v>5609</v>
      </c>
      <c r="C1634" t="s">
        <v>45695</v>
      </c>
      <c r="D1634" s="111" t="s">
        <v>4135</v>
      </c>
      <c r="E1634" s="111" t="s">
        <v>45696</v>
      </c>
    </row>
    <row r="1635" spans="1:5">
      <c r="A1635">
        <v>0</v>
      </c>
      <c r="B1635" t="s">
        <v>5610</v>
      </c>
      <c r="C1635" t="s">
        <v>45697</v>
      </c>
      <c r="D1635" s="111" t="s">
        <v>4135</v>
      </c>
      <c r="E1635" s="111" t="s">
        <v>45698</v>
      </c>
    </row>
    <row r="1636" spans="1:5">
      <c r="A1636">
        <v>0</v>
      </c>
      <c r="B1636" t="s">
        <v>5611</v>
      </c>
      <c r="C1636" t="s">
        <v>45699</v>
      </c>
      <c r="D1636" s="111" t="s">
        <v>4135</v>
      </c>
      <c r="E1636" s="111" t="s">
        <v>45700</v>
      </c>
    </row>
    <row r="1637" spans="1:5">
      <c r="A1637">
        <v>0</v>
      </c>
      <c r="B1637" t="s">
        <v>5612</v>
      </c>
      <c r="C1637" t="s">
        <v>45701</v>
      </c>
      <c r="D1637" s="111" t="s">
        <v>4135</v>
      </c>
      <c r="E1637" s="111" t="s">
        <v>45702</v>
      </c>
    </row>
    <row r="1638" spans="1:5">
      <c r="A1638">
        <v>0</v>
      </c>
      <c r="B1638" t="s">
        <v>5613</v>
      </c>
      <c r="C1638" t="s">
        <v>45703</v>
      </c>
      <c r="D1638" s="111" t="s">
        <v>4135</v>
      </c>
      <c r="E1638" s="111" t="s">
        <v>45704</v>
      </c>
    </row>
    <row r="1639" spans="1:5">
      <c r="A1639">
        <v>0</v>
      </c>
      <c r="B1639" t="s">
        <v>5614</v>
      </c>
      <c r="C1639" t="s">
        <v>45705</v>
      </c>
      <c r="D1639" s="111" t="s">
        <v>4135</v>
      </c>
      <c r="E1639" s="111" t="s">
        <v>45706</v>
      </c>
    </row>
    <row r="1640" spans="1:5">
      <c r="A1640">
        <v>0</v>
      </c>
      <c r="B1640" t="s">
        <v>5615</v>
      </c>
      <c r="C1640" t="s">
        <v>45707</v>
      </c>
      <c r="D1640" s="111" t="s">
        <v>4135</v>
      </c>
      <c r="E1640" s="111" t="s">
        <v>45708</v>
      </c>
    </row>
    <row r="1641" spans="1:5">
      <c r="A1641">
        <v>0</v>
      </c>
      <c r="B1641" t="s">
        <v>5616</v>
      </c>
      <c r="C1641" t="s">
        <v>45709</v>
      </c>
      <c r="D1641" s="111" t="s">
        <v>4135</v>
      </c>
      <c r="E1641" s="111" t="s">
        <v>45710</v>
      </c>
    </row>
    <row r="1642" spans="1:5">
      <c r="A1642">
        <v>0</v>
      </c>
      <c r="B1642" t="s">
        <v>5617</v>
      </c>
      <c r="C1642" t="s">
        <v>45711</v>
      </c>
      <c r="D1642" s="111" t="s">
        <v>4135</v>
      </c>
      <c r="E1642" s="111" t="s">
        <v>45712</v>
      </c>
    </row>
    <row r="1643" spans="1:5">
      <c r="A1643">
        <v>0</v>
      </c>
      <c r="B1643" t="s">
        <v>5618</v>
      </c>
      <c r="C1643" t="s">
        <v>45713</v>
      </c>
      <c r="D1643" s="111" t="s">
        <v>4135</v>
      </c>
      <c r="E1643" s="111" t="s">
        <v>45714</v>
      </c>
    </row>
    <row r="1644" spans="1:5">
      <c r="A1644">
        <v>0</v>
      </c>
      <c r="B1644" t="s">
        <v>5619</v>
      </c>
      <c r="C1644" t="s">
        <v>45715</v>
      </c>
      <c r="D1644" s="111" t="s">
        <v>4135</v>
      </c>
      <c r="E1644" s="111" t="s">
        <v>45716</v>
      </c>
    </row>
    <row r="1645" spans="1:5">
      <c r="A1645">
        <v>0</v>
      </c>
      <c r="B1645" t="s">
        <v>5620</v>
      </c>
      <c r="C1645" t="s">
        <v>45717</v>
      </c>
      <c r="D1645" s="111" t="s">
        <v>4135</v>
      </c>
      <c r="E1645" s="111" t="s">
        <v>45718</v>
      </c>
    </row>
    <row r="1646" spans="1:5">
      <c r="A1646">
        <v>0</v>
      </c>
      <c r="B1646" t="s">
        <v>5621</v>
      </c>
      <c r="C1646" t="s">
        <v>45719</v>
      </c>
      <c r="D1646" s="111" t="s">
        <v>4135</v>
      </c>
      <c r="E1646" s="111" t="s">
        <v>45720</v>
      </c>
    </row>
    <row r="1647" spans="1:5">
      <c r="A1647">
        <v>0</v>
      </c>
      <c r="B1647" t="s">
        <v>5622</v>
      </c>
      <c r="C1647" t="s">
        <v>45721</v>
      </c>
      <c r="D1647" s="111" t="s">
        <v>4135</v>
      </c>
      <c r="E1647" s="111" t="s">
        <v>45722</v>
      </c>
    </row>
    <row r="1648" spans="1:5">
      <c r="A1648" t="s">
        <v>45723</v>
      </c>
      <c r="B1648">
        <v>0</v>
      </c>
      <c r="C1648">
        <v>0</v>
      </c>
      <c r="D1648" s="111">
        <v>0</v>
      </c>
      <c r="E1648" s="111" t="s">
        <v>42775</v>
      </c>
    </row>
    <row r="1649" spans="1:5">
      <c r="A1649">
        <v>0</v>
      </c>
      <c r="B1649" t="s">
        <v>45724</v>
      </c>
      <c r="C1649">
        <v>0</v>
      </c>
      <c r="D1649" s="111">
        <v>0</v>
      </c>
      <c r="E1649" s="111" t="s">
        <v>42775</v>
      </c>
    </row>
    <row r="1650" spans="1:5">
      <c r="A1650">
        <v>0</v>
      </c>
      <c r="B1650" t="s">
        <v>5623</v>
      </c>
      <c r="C1650" t="s">
        <v>45725</v>
      </c>
      <c r="D1650" s="111" t="s">
        <v>4135</v>
      </c>
      <c r="E1650" s="111" t="s">
        <v>45726</v>
      </c>
    </row>
    <row r="1651" spans="1:5">
      <c r="A1651">
        <v>0</v>
      </c>
      <c r="B1651" t="s">
        <v>5624</v>
      </c>
      <c r="C1651" t="s">
        <v>45727</v>
      </c>
      <c r="D1651" s="111" t="s">
        <v>4135</v>
      </c>
      <c r="E1651" s="111" t="s">
        <v>45728</v>
      </c>
    </row>
    <row r="1652" spans="1:5">
      <c r="A1652">
        <v>0</v>
      </c>
      <c r="B1652" t="s">
        <v>5625</v>
      </c>
      <c r="C1652" t="s">
        <v>45729</v>
      </c>
      <c r="D1652" s="111" t="s">
        <v>4135</v>
      </c>
      <c r="E1652" s="111" t="s">
        <v>45730</v>
      </c>
    </row>
    <row r="1653" spans="1:5">
      <c r="A1653">
        <v>0</v>
      </c>
      <c r="B1653" t="s">
        <v>5626</v>
      </c>
      <c r="C1653" t="s">
        <v>45731</v>
      </c>
      <c r="D1653" s="111" t="s">
        <v>4135</v>
      </c>
      <c r="E1653" s="111" t="s">
        <v>45732</v>
      </c>
    </row>
    <row r="1654" spans="1:5">
      <c r="A1654">
        <v>0</v>
      </c>
      <c r="B1654" t="s">
        <v>5627</v>
      </c>
      <c r="C1654" t="s">
        <v>45733</v>
      </c>
      <c r="D1654" s="111" t="s">
        <v>4135</v>
      </c>
      <c r="E1654" s="111" t="s">
        <v>45734</v>
      </c>
    </row>
    <row r="1655" spans="1:5">
      <c r="A1655">
        <v>0</v>
      </c>
      <c r="B1655" t="s">
        <v>5628</v>
      </c>
      <c r="C1655" t="s">
        <v>45735</v>
      </c>
      <c r="D1655" s="111" t="s">
        <v>4135</v>
      </c>
      <c r="E1655" s="111" t="s">
        <v>45736</v>
      </c>
    </row>
    <row r="1656" spans="1:5">
      <c r="A1656">
        <v>0</v>
      </c>
      <c r="B1656" t="s">
        <v>20838</v>
      </c>
      <c r="C1656" t="s">
        <v>45737</v>
      </c>
      <c r="D1656" s="111" t="s">
        <v>4135</v>
      </c>
      <c r="E1656" s="111" t="s">
        <v>45738</v>
      </c>
    </row>
    <row r="1657" spans="1:5">
      <c r="A1657">
        <v>0</v>
      </c>
      <c r="B1657" t="s">
        <v>20839</v>
      </c>
      <c r="C1657" t="s">
        <v>45739</v>
      </c>
      <c r="D1657" s="111" t="s">
        <v>4135</v>
      </c>
      <c r="E1657" s="111" t="s">
        <v>44031</v>
      </c>
    </row>
    <row r="1658" spans="1:5">
      <c r="A1658">
        <v>0</v>
      </c>
      <c r="B1658" t="s">
        <v>5629</v>
      </c>
      <c r="C1658" t="s">
        <v>45740</v>
      </c>
      <c r="D1658" s="111" t="s">
        <v>4135</v>
      </c>
      <c r="E1658" s="111" t="s">
        <v>45741</v>
      </c>
    </row>
    <row r="1659" spans="1:5">
      <c r="A1659">
        <v>0</v>
      </c>
      <c r="B1659" t="s">
        <v>5630</v>
      </c>
      <c r="C1659" t="s">
        <v>45742</v>
      </c>
      <c r="D1659" s="111" t="s">
        <v>4135</v>
      </c>
      <c r="E1659" s="111" t="s">
        <v>45743</v>
      </c>
    </row>
    <row r="1660" spans="1:5">
      <c r="A1660">
        <v>0</v>
      </c>
      <c r="B1660" t="s">
        <v>5631</v>
      </c>
      <c r="C1660" t="s">
        <v>45744</v>
      </c>
      <c r="D1660" s="111" t="s">
        <v>4135</v>
      </c>
      <c r="E1660" s="111" t="s">
        <v>43474</v>
      </c>
    </row>
    <row r="1661" spans="1:5">
      <c r="A1661">
        <v>0</v>
      </c>
      <c r="B1661" t="s">
        <v>5632</v>
      </c>
      <c r="C1661" t="s">
        <v>45745</v>
      </c>
      <c r="D1661" s="111" t="s">
        <v>4135</v>
      </c>
      <c r="E1661" s="111" t="s">
        <v>45746</v>
      </c>
    </row>
    <row r="1662" spans="1:5">
      <c r="A1662" t="s">
        <v>45747</v>
      </c>
      <c r="B1662">
        <v>0</v>
      </c>
      <c r="C1662">
        <v>0</v>
      </c>
      <c r="D1662" s="111">
        <v>0</v>
      </c>
      <c r="E1662" s="111" t="s">
        <v>42775</v>
      </c>
    </row>
    <row r="1663" spans="1:5">
      <c r="A1663">
        <v>0</v>
      </c>
      <c r="B1663" t="s">
        <v>45748</v>
      </c>
      <c r="C1663">
        <v>0</v>
      </c>
      <c r="D1663" s="111">
        <v>0</v>
      </c>
      <c r="E1663" s="111" t="s">
        <v>42775</v>
      </c>
    </row>
    <row r="1664" spans="1:5">
      <c r="A1664">
        <v>0</v>
      </c>
      <c r="B1664" t="s">
        <v>5633</v>
      </c>
      <c r="C1664" t="s">
        <v>45749</v>
      </c>
      <c r="D1664" s="111" t="s">
        <v>4135</v>
      </c>
      <c r="E1664" s="111" t="s">
        <v>45750</v>
      </c>
    </row>
    <row r="1665" spans="1:5">
      <c r="A1665">
        <v>0</v>
      </c>
      <c r="B1665" t="s">
        <v>5634</v>
      </c>
      <c r="C1665" t="s">
        <v>45751</v>
      </c>
      <c r="D1665" s="111" t="s">
        <v>4135</v>
      </c>
      <c r="E1665" s="111" t="s">
        <v>45752</v>
      </c>
    </row>
    <row r="1666" spans="1:5">
      <c r="A1666">
        <v>0</v>
      </c>
      <c r="B1666" t="s">
        <v>5635</v>
      </c>
      <c r="C1666" t="s">
        <v>45753</v>
      </c>
      <c r="D1666" s="111" t="s">
        <v>4135</v>
      </c>
      <c r="E1666" s="111" t="s">
        <v>45754</v>
      </c>
    </row>
    <row r="1667" spans="1:5">
      <c r="A1667">
        <v>0</v>
      </c>
      <c r="B1667" t="s">
        <v>45755</v>
      </c>
      <c r="C1667">
        <v>0</v>
      </c>
      <c r="D1667" s="111">
        <v>0</v>
      </c>
      <c r="E1667" s="111" t="s">
        <v>42775</v>
      </c>
    </row>
    <row r="1668" spans="1:5">
      <c r="A1668">
        <v>0</v>
      </c>
      <c r="B1668" t="s">
        <v>5636</v>
      </c>
      <c r="C1668" t="s">
        <v>45756</v>
      </c>
      <c r="D1668" s="111" t="s">
        <v>4130</v>
      </c>
      <c r="E1668" s="111" t="s">
        <v>45757</v>
      </c>
    </row>
    <row r="1669" spans="1:5">
      <c r="A1669">
        <v>0</v>
      </c>
      <c r="B1669" t="s">
        <v>5637</v>
      </c>
      <c r="C1669" t="s">
        <v>45758</v>
      </c>
      <c r="D1669" s="111" t="s">
        <v>4130</v>
      </c>
      <c r="E1669" s="111" t="s">
        <v>45759</v>
      </c>
    </row>
    <row r="1670" spans="1:5">
      <c r="A1670">
        <v>0</v>
      </c>
      <c r="B1670" t="s">
        <v>5638</v>
      </c>
      <c r="C1670" t="s">
        <v>45760</v>
      </c>
      <c r="D1670" s="111" t="s">
        <v>4130</v>
      </c>
      <c r="E1670" s="111" t="s">
        <v>45761</v>
      </c>
    </row>
    <row r="1671" spans="1:5">
      <c r="A1671">
        <v>0</v>
      </c>
      <c r="B1671" t="s">
        <v>5639</v>
      </c>
      <c r="C1671" t="s">
        <v>45762</v>
      </c>
      <c r="D1671" s="111" t="s">
        <v>4135</v>
      </c>
      <c r="E1671" s="111" t="s">
        <v>44291</v>
      </c>
    </row>
    <row r="1672" spans="1:5">
      <c r="A1672">
        <v>0</v>
      </c>
      <c r="B1672" t="s">
        <v>5640</v>
      </c>
      <c r="C1672" t="s">
        <v>45763</v>
      </c>
      <c r="D1672" s="111" t="s">
        <v>4135</v>
      </c>
      <c r="E1672" s="111" t="s">
        <v>45764</v>
      </c>
    </row>
    <row r="1673" spans="1:5">
      <c r="A1673">
        <v>0</v>
      </c>
      <c r="B1673" t="s">
        <v>5641</v>
      </c>
      <c r="C1673" t="s">
        <v>45765</v>
      </c>
      <c r="D1673" s="111" t="s">
        <v>4130</v>
      </c>
      <c r="E1673" s="111" t="s">
        <v>45766</v>
      </c>
    </row>
    <row r="1674" spans="1:5">
      <c r="A1674">
        <v>0</v>
      </c>
      <c r="B1674" t="s">
        <v>5642</v>
      </c>
      <c r="C1674" t="s">
        <v>45767</v>
      </c>
      <c r="D1674" s="111" t="s">
        <v>4130</v>
      </c>
      <c r="E1674" s="111" t="s">
        <v>45768</v>
      </c>
    </row>
    <row r="1675" spans="1:5">
      <c r="A1675">
        <v>0</v>
      </c>
      <c r="B1675" t="s">
        <v>5643</v>
      </c>
      <c r="C1675" t="s">
        <v>45769</v>
      </c>
      <c r="D1675" s="111" t="s">
        <v>4130</v>
      </c>
      <c r="E1675" s="111" t="s">
        <v>45770</v>
      </c>
    </row>
    <row r="1676" spans="1:5">
      <c r="A1676">
        <v>0</v>
      </c>
      <c r="B1676" t="s">
        <v>5644</v>
      </c>
      <c r="C1676" t="s">
        <v>45771</v>
      </c>
      <c r="D1676" s="111" t="s">
        <v>4130</v>
      </c>
      <c r="E1676" s="111" t="s">
        <v>45772</v>
      </c>
    </row>
    <row r="1677" spans="1:5">
      <c r="A1677">
        <v>0</v>
      </c>
      <c r="B1677" t="s">
        <v>5645</v>
      </c>
      <c r="C1677" t="s">
        <v>45773</v>
      </c>
      <c r="D1677" s="111" t="s">
        <v>4130</v>
      </c>
      <c r="E1677" s="111" t="s">
        <v>45774</v>
      </c>
    </row>
    <row r="1678" spans="1:5">
      <c r="A1678">
        <v>0</v>
      </c>
      <c r="B1678" t="s">
        <v>45775</v>
      </c>
      <c r="C1678" t="s">
        <v>45776</v>
      </c>
      <c r="D1678" s="111" t="s">
        <v>4135</v>
      </c>
      <c r="E1678" s="111" t="s">
        <v>45777</v>
      </c>
    </row>
    <row r="1679" spans="1:5">
      <c r="A1679">
        <v>0</v>
      </c>
      <c r="B1679" t="s">
        <v>45778</v>
      </c>
      <c r="C1679" t="s">
        <v>45779</v>
      </c>
      <c r="D1679" s="111" t="s">
        <v>4135</v>
      </c>
      <c r="E1679" s="111" t="s">
        <v>45315</v>
      </c>
    </row>
    <row r="1680" spans="1:5">
      <c r="A1680">
        <v>0</v>
      </c>
      <c r="B1680" t="s">
        <v>5646</v>
      </c>
      <c r="C1680" t="s">
        <v>45780</v>
      </c>
      <c r="D1680" s="111" t="s">
        <v>4130</v>
      </c>
      <c r="E1680" s="111" t="s">
        <v>45781</v>
      </c>
    </row>
    <row r="1681" spans="1:5">
      <c r="A1681">
        <v>0</v>
      </c>
      <c r="B1681" t="s">
        <v>5647</v>
      </c>
      <c r="C1681" t="s">
        <v>45782</v>
      </c>
      <c r="D1681" s="111" t="s">
        <v>4130</v>
      </c>
      <c r="E1681" s="111" t="s">
        <v>45783</v>
      </c>
    </row>
    <row r="1682" spans="1:5">
      <c r="A1682">
        <v>0</v>
      </c>
      <c r="B1682" t="s">
        <v>5648</v>
      </c>
      <c r="C1682" t="s">
        <v>45784</v>
      </c>
      <c r="D1682" s="111" t="s">
        <v>4130</v>
      </c>
      <c r="E1682" s="111" t="s">
        <v>45785</v>
      </c>
    </row>
    <row r="1683" spans="1:5">
      <c r="A1683">
        <v>0</v>
      </c>
      <c r="B1683" t="s">
        <v>5649</v>
      </c>
      <c r="C1683" t="s">
        <v>45786</v>
      </c>
      <c r="D1683" s="111" t="s">
        <v>4130</v>
      </c>
      <c r="E1683" s="111" t="s">
        <v>45787</v>
      </c>
    </row>
    <row r="1684" spans="1:5">
      <c r="A1684">
        <v>0</v>
      </c>
      <c r="B1684" t="s">
        <v>5650</v>
      </c>
      <c r="C1684" t="s">
        <v>45788</v>
      </c>
      <c r="D1684" s="111" t="s">
        <v>4130</v>
      </c>
      <c r="E1684" s="111" t="s">
        <v>45789</v>
      </c>
    </row>
    <row r="1685" spans="1:5">
      <c r="A1685">
        <v>0</v>
      </c>
      <c r="B1685" t="s">
        <v>5651</v>
      </c>
      <c r="C1685" t="s">
        <v>45790</v>
      </c>
      <c r="D1685" s="111" t="s">
        <v>4130</v>
      </c>
      <c r="E1685" s="111" t="s">
        <v>45791</v>
      </c>
    </row>
    <row r="1686" spans="1:5">
      <c r="A1686">
        <v>0</v>
      </c>
      <c r="B1686" t="s">
        <v>5652</v>
      </c>
      <c r="C1686" t="s">
        <v>45792</v>
      </c>
      <c r="D1686" s="111" t="s">
        <v>4130</v>
      </c>
      <c r="E1686" s="111" t="s">
        <v>45793</v>
      </c>
    </row>
    <row r="1687" spans="1:5">
      <c r="A1687">
        <v>0</v>
      </c>
      <c r="B1687" t="s">
        <v>5653</v>
      </c>
      <c r="C1687" t="s">
        <v>45794</v>
      </c>
      <c r="D1687" s="111" t="s">
        <v>4130</v>
      </c>
      <c r="E1687" s="111" t="s">
        <v>45795</v>
      </c>
    </row>
    <row r="1688" spans="1:5">
      <c r="A1688">
        <v>0</v>
      </c>
      <c r="B1688" t="s">
        <v>5654</v>
      </c>
      <c r="C1688" t="s">
        <v>45796</v>
      </c>
      <c r="D1688" s="111" t="s">
        <v>4135</v>
      </c>
      <c r="E1688" s="111" t="s">
        <v>45797</v>
      </c>
    </row>
    <row r="1689" spans="1:5">
      <c r="A1689">
        <v>0</v>
      </c>
      <c r="B1689" t="s">
        <v>5655</v>
      </c>
      <c r="C1689" t="s">
        <v>45798</v>
      </c>
      <c r="D1689" s="111" t="s">
        <v>4135</v>
      </c>
      <c r="E1689" s="111" t="s">
        <v>45799</v>
      </c>
    </row>
    <row r="1690" spans="1:5">
      <c r="A1690">
        <v>0</v>
      </c>
      <c r="B1690" t="s">
        <v>5656</v>
      </c>
      <c r="C1690" t="s">
        <v>45800</v>
      </c>
      <c r="D1690" s="111" t="s">
        <v>4135</v>
      </c>
      <c r="E1690" s="111" t="s">
        <v>45801</v>
      </c>
    </row>
    <row r="1691" spans="1:5">
      <c r="A1691">
        <v>0</v>
      </c>
      <c r="B1691" t="s">
        <v>5657</v>
      </c>
      <c r="C1691" t="s">
        <v>45802</v>
      </c>
      <c r="D1691" s="111" t="s">
        <v>4135</v>
      </c>
      <c r="E1691" s="111" t="s">
        <v>45803</v>
      </c>
    </row>
    <row r="1692" spans="1:5">
      <c r="A1692">
        <v>0</v>
      </c>
      <c r="B1692" t="s">
        <v>5658</v>
      </c>
      <c r="C1692" t="s">
        <v>45804</v>
      </c>
      <c r="D1692" s="111" t="s">
        <v>4130</v>
      </c>
      <c r="E1692" s="111" t="s">
        <v>45805</v>
      </c>
    </row>
    <row r="1693" spans="1:5">
      <c r="A1693">
        <v>0</v>
      </c>
      <c r="B1693" t="s">
        <v>5659</v>
      </c>
      <c r="C1693" t="s">
        <v>45806</v>
      </c>
      <c r="D1693" s="111" t="s">
        <v>4130</v>
      </c>
      <c r="E1693" s="111" t="s">
        <v>45807</v>
      </c>
    </row>
    <row r="1694" spans="1:5">
      <c r="A1694">
        <v>0</v>
      </c>
      <c r="B1694" t="s">
        <v>5660</v>
      </c>
      <c r="C1694" t="s">
        <v>45808</v>
      </c>
      <c r="D1694" s="111" t="s">
        <v>4130</v>
      </c>
      <c r="E1694" s="111" t="s">
        <v>45809</v>
      </c>
    </row>
    <row r="1695" spans="1:5">
      <c r="A1695">
        <v>0</v>
      </c>
      <c r="B1695" t="s">
        <v>5661</v>
      </c>
      <c r="C1695" t="s">
        <v>45810</v>
      </c>
      <c r="D1695" s="111" t="s">
        <v>4130</v>
      </c>
      <c r="E1695" s="111" t="s">
        <v>45811</v>
      </c>
    </row>
    <row r="1696" spans="1:5">
      <c r="A1696">
        <v>0</v>
      </c>
      <c r="B1696" t="s">
        <v>5662</v>
      </c>
      <c r="C1696" t="s">
        <v>45812</v>
      </c>
      <c r="D1696" s="111" t="s">
        <v>4130</v>
      </c>
      <c r="E1696" s="111" t="s">
        <v>45813</v>
      </c>
    </row>
    <row r="1697" spans="1:5">
      <c r="A1697">
        <v>0</v>
      </c>
      <c r="B1697" t="s">
        <v>5663</v>
      </c>
      <c r="C1697" t="s">
        <v>45814</v>
      </c>
      <c r="D1697" s="111" t="s">
        <v>4130</v>
      </c>
      <c r="E1697" s="111" t="s">
        <v>45815</v>
      </c>
    </row>
    <row r="1698" spans="1:5">
      <c r="A1698">
        <v>0</v>
      </c>
      <c r="B1698" t="s">
        <v>5664</v>
      </c>
      <c r="C1698" t="s">
        <v>45816</v>
      </c>
      <c r="D1698" s="111" t="s">
        <v>4130</v>
      </c>
      <c r="E1698" s="111" t="s">
        <v>45817</v>
      </c>
    </row>
    <row r="1699" spans="1:5">
      <c r="A1699">
        <v>0</v>
      </c>
      <c r="B1699" t="s">
        <v>5665</v>
      </c>
      <c r="C1699" t="s">
        <v>45818</v>
      </c>
      <c r="D1699" s="111" t="s">
        <v>4130</v>
      </c>
      <c r="E1699" s="111" t="s">
        <v>45819</v>
      </c>
    </row>
    <row r="1700" spans="1:5">
      <c r="A1700">
        <v>0</v>
      </c>
      <c r="B1700" t="s">
        <v>5666</v>
      </c>
      <c r="C1700" t="s">
        <v>45820</v>
      </c>
      <c r="D1700" s="111" t="s">
        <v>4130</v>
      </c>
      <c r="E1700" s="111" t="s">
        <v>45821</v>
      </c>
    </row>
    <row r="1701" spans="1:5">
      <c r="A1701">
        <v>0</v>
      </c>
      <c r="B1701" t="s">
        <v>5667</v>
      </c>
      <c r="C1701" t="s">
        <v>45822</v>
      </c>
      <c r="D1701" s="111" t="s">
        <v>4130</v>
      </c>
      <c r="E1701" s="111" t="s">
        <v>45823</v>
      </c>
    </row>
    <row r="1702" spans="1:5">
      <c r="A1702">
        <v>0</v>
      </c>
      <c r="B1702" t="s">
        <v>5668</v>
      </c>
      <c r="C1702" t="s">
        <v>45824</v>
      </c>
      <c r="D1702" s="111" t="s">
        <v>4130</v>
      </c>
      <c r="E1702" s="111" t="s">
        <v>45825</v>
      </c>
    </row>
    <row r="1703" spans="1:5">
      <c r="A1703">
        <v>0</v>
      </c>
      <c r="B1703" t="s">
        <v>5669</v>
      </c>
      <c r="C1703" t="s">
        <v>45826</v>
      </c>
      <c r="D1703" s="111" t="s">
        <v>4130</v>
      </c>
      <c r="E1703" s="111" t="s">
        <v>45827</v>
      </c>
    </row>
    <row r="1704" spans="1:5">
      <c r="A1704">
        <v>0</v>
      </c>
      <c r="B1704" t="s">
        <v>5670</v>
      </c>
      <c r="C1704" t="s">
        <v>45828</v>
      </c>
      <c r="D1704" s="111" t="s">
        <v>4130</v>
      </c>
      <c r="E1704" s="111" t="s">
        <v>45829</v>
      </c>
    </row>
    <row r="1705" spans="1:5">
      <c r="A1705">
        <v>0</v>
      </c>
      <c r="B1705" t="s">
        <v>5671</v>
      </c>
      <c r="C1705" t="s">
        <v>45830</v>
      </c>
      <c r="D1705" s="111" t="s">
        <v>4130</v>
      </c>
      <c r="E1705" s="111" t="s">
        <v>45831</v>
      </c>
    </row>
    <row r="1706" spans="1:5">
      <c r="A1706">
        <v>0</v>
      </c>
      <c r="B1706" t="s">
        <v>5672</v>
      </c>
      <c r="C1706" t="s">
        <v>45832</v>
      </c>
      <c r="D1706" s="111" t="s">
        <v>4130</v>
      </c>
      <c r="E1706" s="111" t="s">
        <v>45833</v>
      </c>
    </row>
    <row r="1707" spans="1:5">
      <c r="A1707">
        <v>0</v>
      </c>
      <c r="B1707" t="s">
        <v>5673</v>
      </c>
      <c r="C1707" t="s">
        <v>45834</v>
      </c>
      <c r="D1707" s="111" t="s">
        <v>4130</v>
      </c>
      <c r="E1707" s="111" t="s">
        <v>45835</v>
      </c>
    </row>
    <row r="1708" spans="1:5">
      <c r="A1708">
        <v>0</v>
      </c>
      <c r="B1708" t="s">
        <v>45836</v>
      </c>
      <c r="C1708">
        <v>0</v>
      </c>
      <c r="D1708" s="111">
        <v>0</v>
      </c>
      <c r="E1708" s="111" t="s">
        <v>42775</v>
      </c>
    </row>
    <row r="1709" spans="1:5">
      <c r="A1709">
        <v>0</v>
      </c>
      <c r="B1709" t="s">
        <v>5674</v>
      </c>
      <c r="C1709" t="s">
        <v>45837</v>
      </c>
      <c r="D1709" s="111" t="s">
        <v>4130</v>
      </c>
      <c r="E1709" s="111" t="s">
        <v>45838</v>
      </c>
    </row>
    <row r="1710" spans="1:5">
      <c r="A1710">
        <v>0</v>
      </c>
      <c r="B1710" t="s">
        <v>5675</v>
      </c>
      <c r="C1710" t="s">
        <v>45839</v>
      </c>
      <c r="D1710" s="111" t="s">
        <v>4130</v>
      </c>
      <c r="E1710" s="111" t="s">
        <v>45840</v>
      </c>
    </row>
    <row r="1711" spans="1:5">
      <c r="A1711">
        <v>0</v>
      </c>
      <c r="B1711" t="s">
        <v>5676</v>
      </c>
      <c r="C1711" t="s">
        <v>45841</v>
      </c>
      <c r="D1711" s="111" t="s">
        <v>4130</v>
      </c>
      <c r="E1711" s="111" t="s">
        <v>45842</v>
      </c>
    </row>
    <row r="1712" spans="1:5">
      <c r="A1712">
        <v>0</v>
      </c>
      <c r="B1712" t="s">
        <v>5677</v>
      </c>
      <c r="C1712" t="s">
        <v>45843</v>
      </c>
      <c r="D1712" s="111" t="s">
        <v>4130</v>
      </c>
      <c r="E1712" s="111" t="s">
        <v>45844</v>
      </c>
    </row>
    <row r="1713" spans="1:5">
      <c r="A1713">
        <v>0</v>
      </c>
      <c r="B1713" t="s">
        <v>5678</v>
      </c>
      <c r="C1713" t="s">
        <v>45845</v>
      </c>
      <c r="D1713" s="111" t="s">
        <v>4130</v>
      </c>
      <c r="E1713" s="111" t="s">
        <v>45846</v>
      </c>
    </row>
    <row r="1714" spans="1:5">
      <c r="A1714">
        <v>0</v>
      </c>
      <c r="B1714" t="s">
        <v>5679</v>
      </c>
      <c r="C1714" t="s">
        <v>45847</v>
      </c>
      <c r="D1714" s="111" t="s">
        <v>4130</v>
      </c>
      <c r="E1714" s="111" t="s">
        <v>45848</v>
      </c>
    </row>
    <row r="1715" spans="1:5">
      <c r="A1715">
        <v>0</v>
      </c>
      <c r="B1715" t="s">
        <v>5680</v>
      </c>
      <c r="C1715" t="s">
        <v>45849</v>
      </c>
      <c r="D1715" s="111" t="s">
        <v>4130</v>
      </c>
      <c r="E1715" s="111" t="s">
        <v>45850</v>
      </c>
    </row>
    <row r="1716" spans="1:5">
      <c r="A1716">
        <v>0</v>
      </c>
      <c r="B1716" t="s">
        <v>5681</v>
      </c>
      <c r="C1716" t="s">
        <v>45851</v>
      </c>
      <c r="D1716" s="111" t="s">
        <v>4130</v>
      </c>
      <c r="E1716" s="111" t="s">
        <v>45852</v>
      </c>
    </row>
    <row r="1717" spans="1:5">
      <c r="A1717">
        <v>0</v>
      </c>
      <c r="B1717" t="s">
        <v>5682</v>
      </c>
      <c r="C1717" t="s">
        <v>45853</v>
      </c>
      <c r="D1717" s="111" t="s">
        <v>4130</v>
      </c>
      <c r="E1717" s="111" t="s">
        <v>45854</v>
      </c>
    </row>
    <row r="1718" spans="1:5">
      <c r="A1718">
        <v>0</v>
      </c>
      <c r="B1718" t="s">
        <v>5683</v>
      </c>
      <c r="C1718" t="s">
        <v>45855</v>
      </c>
      <c r="D1718" s="111" t="s">
        <v>4130</v>
      </c>
      <c r="E1718" s="111" t="s">
        <v>45856</v>
      </c>
    </row>
    <row r="1719" spans="1:5">
      <c r="A1719">
        <v>0</v>
      </c>
      <c r="B1719" t="s">
        <v>5684</v>
      </c>
      <c r="C1719" t="s">
        <v>45857</v>
      </c>
      <c r="D1719" s="111" t="s">
        <v>4130</v>
      </c>
      <c r="E1719" s="111" t="s">
        <v>45858</v>
      </c>
    </row>
    <row r="1720" spans="1:5">
      <c r="A1720">
        <v>0</v>
      </c>
      <c r="B1720" t="s">
        <v>5685</v>
      </c>
      <c r="C1720" t="s">
        <v>45859</v>
      </c>
      <c r="D1720" s="111" t="s">
        <v>4130</v>
      </c>
      <c r="E1720" s="111" t="s">
        <v>45860</v>
      </c>
    </row>
    <row r="1721" spans="1:5">
      <c r="A1721">
        <v>0</v>
      </c>
      <c r="B1721" t="s">
        <v>5686</v>
      </c>
      <c r="C1721" t="s">
        <v>45861</v>
      </c>
      <c r="D1721" s="111" t="s">
        <v>4130</v>
      </c>
      <c r="E1721" s="111" t="s">
        <v>45862</v>
      </c>
    </row>
    <row r="1722" spans="1:5">
      <c r="A1722">
        <v>0</v>
      </c>
      <c r="B1722" t="s">
        <v>5687</v>
      </c>
      <c r="C1722" t="s">
        <v>45863</v>
      </c>
      <c r="D1722" s="111" t="s">
        <v>4130</v>
      </c>
      <c r="E1722" s="111" t="s">
        <v>45864</v>
      </c>
    </row>
    <row r="1723" spans="1:5">
      <c r="A1723">
        <v>0</v>
      </c>
      <c r="B1723" t="s">
        <v>5688</v>
      </c>
      <c r="C1723" t="s">
        <v>45865</v>
      </c>
      <c r="D1723" s="111" t="s">
        <v>4130</v>
      </c>
      <c r="E1723" s="111" t="s">
        <v>45866</v>
      </c>
    </row>
    <row r="1724" spans="1:5">
      <c r="A1724">
        <v>0</v>
      </c>
      <c r="B1724" t="s">
        <v>5689</v>
      </c>
      <c r="C1724" t="s">
        <v>45867</v>
      </c>
      <c r="D1724" s="111" t="s">
        <v>4130</v>
      </c>
      <c r="E1724" s="111" t="s">
        <v>45868</v>
      </c>
    </row>
    <row r="1725" spans="1:5">
      <c r="A1725" t="s">
        <v>45869</v>
      </c>
      <c r="B1725">
        <v>0</v>
      </c>
      <c r="C1725">
        <v>0</v>
      </c>
      <c r="D1725" s="111">
        <v>0</v>
      </c>
      <c r="E1725" s="111" t="s">
        <v>42775</v>
      </c>
    </row>
    <row r="1726" spans="1:5">
      <c r="A1726">
        <v>0</v>
      </c>
      <c r="B1726" t="s">
        <v>45870</v>
      </c>
      <c r="C1726">
        <v>0</v>
      </c>
      <c r="D1726" s="111">
        <v>0</v>
      </c>
      <c r="E1726" s="111" t="s">
        <v>42775</v>
      </c>
    </row>
    <row r="1727" spans="1:5">
      <c r="A1727">
        <v>0</v>
      </c>
      <c r="B1727" t="s">
        <v>5690</v>
      </c>
      <c r="C1727" t="s">
        <v>45871</v>
      </c>
      <c r="D1727" s="111" t="s">
        <v>4135</v>
      </c>
      <c r="E1727" s="111" t="s">
        <v>45872</v>
      </c>
    </row>
    <row r="1728" spans="1:5">
      <c r="A1728">
        <v>0</v>
      </c>
      <c r="B1728" t="s">
        <v>5691</v>
      </c>
      <c r="C1728" t="s">
        <v>45873</v>
      </c>
      <c r="D1728" s="111" t="s">
        <v>4135</v>
      </c>
      <c r="E1728" s="111" t="s">
        <v>45874</v>
      </c>
    </row>
    <row r="1729" spans="1:5">
      <c r="A1729">
        <v>0</v>
      </c>
      <c r="B1729" t="s">
        <v>5692</v>
      </c>
      <c r="C1729" t="s">
        <v>45875</v>
      </c>
      <c r="D1729" s="111" t="s">
        <v>4135</v>
      </c>
      <c r="E1729" s="111" t="s">
        <v>45876</v>
      </c>
    </row>
    <row r="1730" spans="1:5">
      <c r="A1730">
        <v>0</v>
      </c>
      <c r="B1730" t="s">
        <v>5693</v>
      </c>
      <c r="C1730" t="s">
        <v>45877</v>
      </c>
      <c r="D1730" s="111" t="s">
        <v>4135</v>
      </c>
      <c r="E1730" s="111" t="s">
        <v>45878</v>
      </c>
    </row>
    <row r="1731" spans="1:5">
      <c r="A1731">
        <v>0</v>
      </c>
      <c r="B1731" t="s">
        <v>5694</v>
      </c>
      <c r="C1731" t="s">
        <v>45879</v>
      </c>
      <c r="D1731" s="111" t="s">
        <v>4135</v>
      </c>
      <c r="E1731" s="111" t="s">
        <v>45880</v>
      </c>
    </row>
    <row r="1732" spans="1:5">
      <c r="A1732">
        <v>0</v>
      </c>
      <c r="B1732" t="s">
        <v>5695</v>
      </c>
      <c r="C1732" t="s">
        <v>45881</v>
      </c>
      <c r="D1732" s="111" t="s">
        <v>4135</v>
      </c>
      <c r="E1732" s="111" t="s">
        <v>45882</v>
      </c>
    </row>
    <row r="1733" spans="1:5">
      <c r="A1733">
        <v>0</v>
      </c>
      <c r="B1733" t="s">
        <v>5696</v>
      </c>
      <c r="C1733" t="s">
        <v>45883</v>
      </c>
      <c r="D1733" s="111" t="s">
        <v>4135</v>
      </c>
      <c r="E1733" s="111" t="s">
        <v>45884</v>
      </c>
    </row>
    <row r="1734" spans="1:5">
      <c r="A1734">
        <v>0</v>
      </c>
      <c r="B1734" t="s">
        <v>5697</v>
      </c>
      <c r="C1734" t="s">
        <v>45885</v>
      </c>
      <c r="D1734" s="111" t="s">
        <v>4135</v>
      </c>
      <c r="E1734" s="111" t="s">
        <v>45886</v>
      </c>
    </row>
    <row r="1735" spans="1:5">
      <c r="A1735" t="s">
        <v>45887</v>
      </c>
      <c r="B1735">
        <v>0</v>
      </c>
      <c r="C1735">
        <v>0</v>
      </c>
      <c r="D1735" s="111">
        <v>0</v>
      </c>
      <c r="E1735" s="111" t="s">
        <v>42775</v>
      </c>
    </row>
    <row r="1736" spans="1:5">
      <c r="A1736">
        <v>0</v>
      </c>
      <c r="B1736" t="s">
        <v>45888</v>
      </c>
      <c r="C1736">
        <v>0</v>
      </c>
      <c r="D1736" s="111">
        <v>0</v>
      </c>
      <c r="E1736" s="111" t="s">
        <v>42775</v>
      </c>
    </row>
    <row r="1737" spans="1:5">
      <c r="A1737">
        <v>0</v>
      </c>
      <c r="B1737" t="s">
        <v>5698</v>
      </c>
      <c r="C1737" t="s">
        <v>45889</v>
      </c>
      <c r="D1737" s="111" t="s">
        <v>4135</v>
      </c>
      <c r="E1737" s="111" t="s">
        <v>45890</v>
      </c>
    </row>
    <row r="1738" spans="1:5">
      <c r="A1738">
        <v>0</v>
      </c>
      <c r="B1738" t="s">
        <v>5699</v>
      </c>
      <c r="C1738" t="s">
        <v>45891</v>
      </c>
      <c r="D1738" s="111" t="s">
        <v>4135</v>
      </c>
      <c r="E1738" s="111" t="s">
        <v>43443</v>
      </c>
    </row>
    <row r="1739" spans="1:5">
      <c r="A1739">
        <v>0</v>
      </c>
      <c r="B1739" t="s">
        <v>5700</v>
      </c>
      <c r="C1739" t="s">
        <v>45892</v>
      </c>
      <c r="D1739" s="111" t="s">
        <v>4135</v>
      </c>
      <c r="E1739" s="111" t="s">
        <v>45893</v>
      </c>
    </row>
    <row r="1740" spans="1:5">
      <c r="A1740">
        <v>0</v>
      </c>
      <c r="B1740" t="s">
        <v>5701</v>
      </c>
      <c r="C1740" t="s">
        <v>45894</v>
      </c>
      <c r="D1740" s="111" t="s">
        <v>4143</v>
      </c>
      <c r="E1740" s="111" t="s">
        <v>45895</v>
      </c>
    </row>
    <row r="1741" spans="1:5">
      <c r="A1741">
        <v>0</v>
      </c>
      <c r="B1741" t="s">
        <v>5702</v>
      </c>
      <c r="C1741" t="s">
        <v>45896</v>
      </c>
      <c r="D1741" s="111" t="s">
        <v>4135</v>
      </c>
      <c r="E1741" s="111" t="s">
        <v>45897</v>
      </c>
    </row>
    <row r="1742" spans="1:5">
      <c r="A1742">
        <v>0</v>
      </c>
      <c r="B1742" t="s">
        <v>5703</v>
      </c>
      <c r="C1742" t="s">
        <v>45898</v>
      </c>
      <c r="D1742" s="111" t="s">
        <v>4135</v>
      </c>
      <c r="E1742" s="111" t="s">
        <v>45899</v>
      </c>
    </row>
    <row r="1743" spans="1:5">
      <c r="A1743">
        <v>0</v>
      </c>
      <c r="B1743" t="s">
        <v>5704</v>
      </c>
      <c r="C1743" t="s">
        <v>45900</v>
      </c>
      <c r="D1743" s="111" t="s">
        <v>4135</v>
      </c>
      <c r="E1743" s="111" t="s">
        <v>42983</v>
      </c>
    </row>
    <row r="1744" spans="1:5">
      <c r="A1744">
        <v>0</v>
      </c>
      <c r="B1744" t="s">
        <v>5705</v>
      </c>
      <c r="C1744" t="s">
        <v>45901</v>
      </c>
      <c r="D1744" s="111" t="s">
        <v>4135</v>
      </c>
      <c r="E1744" s="111" t="s">
        <v>45902</v>
      </c>
    </row>
    <row r="1745" spans="1:5">
      <c r="A1745">
        <v>0</v>
      </c>
      <c r="B1745" t="s">
        <v>5706</v>
      </c>
      <c r="C1745" t="s">
        <v>45903</v>
      </c>
      <c r="D1745" s="111" t="s">
        <v>4135</v>
      </c>
      <c r="E1745" s="111" t="s">
        <v>45904</v>
      </c>
    </row>
    <row r="1746" spans="1:5">
      <c r="A1746">
        <v>0</v>
      </c>
      <c r="B1746" t="s">
        <v>5707</v>
      </c>
      <c r="C1746" t="s">
        <v>45905</v>
      </c>
      <c r="D1746" s="111" t="s">
        <v>4135</v>
      </c>
      <c r="E1746" s="111" t="s">
        <v>45906</v>
      </c>
    </row>
    <row r="1747" spans="1:5">
      <c r="A1747">
        <v>0</v>
      </c>
      <c r="B1747" t="s">
        <v>5708</v>
      </c>
      <c r="C1747" t="s">
        <v>45907</v>
      </c>
      <c r="D1747" s="111" t="s">
        <v>4135</v>
      </c>
      <c r="E1747" s="111" t="s">
        <v>45908</v>
      </c>
    </row>
    <row r="1748" spans="1:5">
      <c r="A1748">
        <v>0</v>
      </c>
      <c r="B1748" t="s">
        <v>5709</v>
      </c>
      <c r="C1748" t="s">
        <v>4144</v>
      </c>
      <c r="D1748" s="111" t="s">
        <v>4135</v>
      </c>
      <c r="E1748" s="111" t="s">
        <v>45909</v>
      </c>
    </row>
    <row r="1749" spans="1:5">
      <c r="A1749">
        <v>0</v>
      </c>
      <c r="B1749" t="s">
        <v>5710</v>
      </c>
      <c r="C1749" t="s">
        <v>4145</v>
      </c>
      <c r="D1749" s="111" t="s">
        <v>4135</v>
      </c>
      <c r="E1749" s="111" t="s">
        <v>45910</v>
      </c>
    </row>
    <row r="1750" spans="1:5">
      <c r="A1750">
        <v>0</v>
      </c>
      <c r="B1750" t="s">
        <v>5711</v>
      </c>
      <c r="C1750" t="s">
        <v>45911</v>
      </c>
      <c r="D1750" s="111" t="s">
        <v>4135</v>
      </c>
      <c r="E1750" s="111" t="s">
        <v>45912</v>
      </c>
    </row>
    <row r="1751" spans="1:5">
      <c r="A1751">
        <v>0</v>
      </c>
      <c r="B1751" t="s">
        <v>5712</v>
      </c>
      <c r="C1751" t="s">
        <v>45913</v>
      </c>
      <c r="D1751" s="111" t="s">
        <v>4135</v>
      </c>
      <c r="E1751" s="111" t="s">
        <v>45914</v>
      </c>
    </row>
    <row r="1752" spans="1:5">
      <c r="A1752">
        <v>0</v>
      </c>
      <c r="B1752" t="s">
        <v>5713</v>
      </c>
      <c r="C1752" t="s">
        <v>45915</v>
      </c>
      <c r="D1752" s="111" t="s">
        <v>4135</v>
      </c>
      <c r="E1752" s="111" t="s">
        <v>45916</v>
      </c>
    </row>
    <row r="1753" spans="1:5">
      <c r="A1753">
        <v>0</v>
      </c>
      <c r="B1753" t="s">
        <v>5714</v>
      </c>
      <c r="C1753" t="s">
        <v>45917</v>
      </c>
      <c r="D1753" s="111" t="s">
        <v>4135</v>
      </c>
      <c r="E1753" s="111" t="s">
        <v>45918</v>
      </c>
    </row>
    <row r="1754" spans="1:5">
      <c r="A1754">
        <v>0</v>
      </c>
      <c r="B1754" t="s">
        <v>5715</v>
      </c>
      <c r="C1754" t="s">
        <v>45919</v>
      </c>
      <c r="D1754" s="111" t="s">
        <v>4135</v>
      </c>
      <c r="E1754" s="111" t="s">
        <v>45920</v>
      </c>
    </row>
    <row r="1755" spans="1:5">
      <c r="A1755">
        <v>0</v>
      </c>
      <c r="B1755" t="s">
        <v>45921</v>
      </c>
      <c r="C1755">
        <v>0</v>
      </c>
      <c r="D1755" s="111">
        <v>0</v>
      </c>
      <c r="E1755" s="111" t="s">
        <v>42775</v>
      </c>
    </row>
    <row r="1756" spans="1:5">
      <c r="A1756">
        <v>0</v>
      </c>
      <c r="B1756" t="s">
        <v>5716</v>
      </c>
      <c r="C1756" t="s">
        <v>45922</v>
      </c>
      <c r="D1756" s="111" t="s">
        <v>4135</v>
      </c>
      <c r="E1756" s="111" t="s">
        <v>42983</v>
      </c>
    </row>
    <row r="1757" spans="1:5">
      <c r="A1757">
        <v>0</v>
      </c>
      <c r="B1757" t="s">
        <v>5717</v>
      </c>
      <c r="C1757" t="s">
        <v>45923</v>
      </c>
      <c r="D1757" s="111" t="s">
        <v>4135</v>
      </c>
      <c r="E1757" s="111" t="s">
        <v>45924</v>
      </c>
    </row>
    <row r="1758" spans="1:5">
      <c r="A1758">
        <v>0</v>
      </c>
      <c r="B1758" t="s">
        <v>5718</v>
      </c>
      <c r="C1758" t="s">
        <v>45925</v>
      </c>
      <c r="D1758" s="111" t="s">
        <v>4135</v>
      </c>
      <c r="E1758" s="111" t="s">
        <v>45926</v>
      </c>
    </row>
    <row r="1759" spans="1:5">
      <c r="A1759">
        <v>0</v>
      </c>
      <c r="B1759" t="s">
        <v>5719</v>
      </c>
      <c r="C1759" t="s">
        <v>45927</v>
      </c>
      <c r="D1759" s="111" t="s">
        <v>4135</v>
      </c>
      <c r="E1759" s="111" t="s">
        <v>45928</v>
      </c>
    </row>
    <row r="1760" spans="1:5">
      <c r="A1760">
        <v>0</v>
      </c>
      <c r="B1760" t="s">
        <v>5720</v>
      </c>
      <c r="C1760" t="s">
        <v>45929</v>
      </c>
      <c r="D1760" s="111" t="s">
        <v>4135</v>
      </c>
      <c r="E1760" s="111" t="s">
        <v>45930</v>
      </c>
    </row>
    <row r="1761" spans="1:5">
      <c r="A1761">
        <v>0</v>
      </c>
      <c r="B1761" t="s">
        <v>5721</v>
      </c>
      <c r="C1761" t="s">
        <v>45931</v>
      </c>
      <c r="D1761" s="111" t="s">
        <v>4135</v>
      </c>
      <c r="E1761" s="111" t="s">
        <v>45932</v>
      </c>
    </row>
    <row r="1762" spans="1:5">
      <c r="A1762">
        <v>0</v>
      </c>
      <c r="B1762" t="s">
        <v>5722</v>
      </c>
      <c r="C1762" t="s">
        <v>45933</v>
      </c>
      <c r="D1762" s="111" t="s">
        <v>4135</v>
      </c>
      <c r="E1762" s="111" t="s">
        <v>45934</v>
      </c>
    </row>
    <row r="1763" spans="1:5">
      <c r="A1763">
        <v>0</v>
      </c>
      <c r="B1763" t="s">
        <v>45935</v>
      </c>
      <c r="C1763">
        <v>0</v>
      </c>
      <c r="D1763" s="111">
        <v>0</v>
      </c>
      <c r="E1763" s="111" t="s">
        <v>42775</v>
      </c>
    </row>
    <row r="1764" spans="1:5">
      <c r="A1764">
        <v>0</v>
      </c>
      <c r="B1764" t="s">
        <v>5723</v>
      </c>
      <c r="C1764" t="s">
        <v>45936</v>
      </c>
      <c r="D1764" s="111" t="s">
        <v>4135</v>
      </c>
      <c r="E1764" s="111" t="s">
        <v>45937</v>
      </c>
    </row>
    <row r="1765" spans="1:5">
      <c r="A1765" t="s">
        <v>45938</v>
      </c>
      <c r="B1765">
        <v>0</v>
      </c>
      <c r="C1765">
        <v>0</v>
      </c>
      <c r="D1765" s="111">
        <v>0</v>
      </c>
      <c r="E1765" s="111" t="s">
        <v>42775</v>
      </c>
    </row>
    <row r="1766" spans="1:5">
      <c r="A1766">
        <v>0</v>
      </c>
      <c r="B1766" t="s">
        <v>45939</v>
      </c>
      <c r="C1766">
        <v>0</v>
      </c>
      <c r="D1766" s="111">
        <v>0</v>
      </c>
      <c r="E1766" s="111" t="s">
        <v>42775</v>
      </c>
    </row>
    <row r="1767" spans="1:5">
      <c r="A1767">
        <v>0</v>
      </c>
      <c r="B1767" t="s">
        <v>5724</v>
      </c>
      <c r="C1767" t="s">
        <v>45940</v>
      </c>
      <c r="D1767" s="111" t="s">
        <v>4135</v>
      </c>
      <c r="E1767" s="111" t="s">
        <v>45941</v>
      </c>
    </row>
    <row r="1768" spans="1:5">
      <c r="A1768">
        <v>0</v>
      </c>
      <c r="B1768" t="s">
        <v>5725</v>
      </c>
      <c r="C1768" t="s">
        <v>45942</v>
      </c>
      <c r="D1768" s="111" t="s">
        <v>4135</v>
      </c>
      <c r="E1768" s="111" t="s">
        <v>45943</v>
      </c>
    </row>
    <row r="1769" spans="1:5">
      <c r="A1769">
        <v>0</v>
      </c>
      <c r="B1769" t="s">
        <v>5726</v>
      </c>
      <c r="C1769" t="s">
        <v>45944</v>
      </c>
      <c r="D1769" s="111" t="s">
        <v>4135</v>
      </c>
      <c r="E1769" s="111" t="s">
        <v>45945</v>
      </c>
    </row>
    <row r="1770" spans="1:5">
      <c r="A1770" t="s">
        <v>45946</v>
      </c>
      <c r="B1770">
        <v>0</v>
      </c>
      <c r="C1770">
        <v>0</v>
      </c>
      <c r="D1770" s="111">
        <v>0</v>
      </c>
      <c r="E1770" s="111" t="s">
        <v>42775</v>
      </c>
    </row>
    <row r="1771" spans="1:5">
      <c r="A1771">
        <v>0</v>
      </c>
      <c r="B1771" t="s">
        <v>45947</v>
      </c>
      <c r="C1771">
        <v>0</v>
      </c>
      <c r="D1771" s="111">
        <v>0</v>
      </c>
      <c r="E1771" s="111" t="s">
        <v>42775</v>
      </c>
    </row>
    <row r="1772" spans="1:5">
      <c r="A1772">
        <v>0</v>
      </c>
      <c r="B1772" t="s">
        <v>5727</v>
      </c>
      <c r="C1772" t="s">
        <v>45948</v>
      </c>
      <c r="D1772" s="111" t="s">
        <v>4135</v>
      </c>
      <c r="E1772" s="111" t="s">
        <v>45949</v>
      </c>
    </row>
    <row r="1773" spans="1:5">
      <c r="A1773">
        <v>0</v>
      </c>
      <c r="B1773" t="s">
        <v>45950</v>
      </c>
      <c r="C1773">
        <v>0</v>
      </c>
      <c r="D1773" s="111">
        <v>0</v>
      </c>
      <c r="E1773" s="111" t="s">
        <v>42775</v>
      </c>
    </row>
    <row r="1774" spans="1:5">
      <c r="A1774">
        <v>0</v>
      </c>
      <c r="B1774" t="s">
        <v>5728</v>
      </c>
      <c r="C1774" t="s">
        <v>45951</v>
      </c>
      <c r="D1774" s="111" t="s">
        <v>4135</v>
      </c>
      <c r="E1774" s="111" t="s">
        <v>45952</v>
      </c>
    </row>
    <row r="1775" spans="1:5">
      <c r="A1775">
        <v>0</v>
      </c>
      <c r="B1775" t="s">
        <v>5729</v>
      </c>
      <c r="C1775" t="s">
        <v>45953</v>
      </c>
      <c r="D1775" s="111" t="s">
        <v>4135</v>
      </c>
      <c r="E1775" s="111" t="s">
        <v>45954</v>
      </c>
    </row>
    <row r="1776" spans="1:5">
      <c r="A1776">
        <v>0</v>
      </c>
      <c r="B1776" t="s">
        <v>5730</v>
      </c>
      <c r="C1776" t="s">
        <v>45955</v>
      </c>
      <c r="D1776" s="111" t="s">
        <v>4135</v>
      </c>
      <c r="E1776" s="111" t="s">
        <v>45956</v>
      </c>
    </row>
    <row r="1777" spans="1:5">
      <c r="A1777">
        <v>0</v>
      </c>
      <c r="B1777" t="s">
        <v>5731</v>
      </c>
      <c r="C1777" t="s">
        <v>45957</v>
      </c>
      <c r="D1777" s="111" t="s">
        <v>4135</v>
      </c>
      <c r="E1777" s="111" t="s">
        <v>45958</v>
      </c>
    </row>
    <row r="1778" spans="1:5">
      <c r="A1778">
        <v>0</v>
      </c>
      <c r="B1778" t="s">
        <v>5732</v>
      </c>
      <c r="C1778" t="s">
        <v>45959</v>
      </c>
      <c r="D1778" s="111" t="s">
        <v>4135</v>
      </c>
      <c r="E1778" s="111" t="s">
        <v>45960</v>
      </c>
    </row>
    <row r="1779" spans="1:5">
      <c r="A1779">
        <v>0</v>
      </c>
      <c r="B1779" t="s">
        <v>45961</v>
      </c>
      <c r="C1779">
        <v>0</v>
      </c>
      <c r="D1779" s="111">
        <v>0</v>
      </c>
      <c r="E1779" s="111" t="s">
        <v>42775</v>
      </c>
    </row>
    <row r="1780" spans="1:5">
      <c r="A1780">
        <v>0</v>
      </c>
      <c r="B1780" t="s">
        <v>5733</v>
      </c>
      <c r="C1780" t="s">
        <v>45962</v>
      </c>
      <c r="D1780" s="111" t="s">
        <v>40</v>
      </c>
      <c r="E1780" s="111" t="s">
        <v>45963</v>
      </c>
    </row>
    <row r="1781" spans="1:5">
      <c r="A1781">
        <v>0</v>
      </c>
      <c r="B1781" t="s">
        <v>5734</v>
      </c>
      <c r="C1781" t="s">
        <v>45964</v>
      </c>
      <c r="D1781" s="111" t="s">
        <v>4135</v>
      </c>
      <c r="E1781" s="111" t="s">
        <v>45965</v>
      </c>
    </row>
    <row r="1782" spans="1:5">
      <c r="A1782">
        <v>0</v>
      </c>
      <c r="B1782" t="s">
        <v>5735</v>
      </c>
      <c r="C1782" t="s">
        <v>45966</v>
      </c>
      <c r="D1782" s="111" t="s">
        <v>4135</v>
      </c>
      <c r="E1782" s="111" t="s">
        <v>45967</v>
      </c>
    </row>
    <row r="1783" spans="1:5">
      <c r="A1783">
        <v>0</v>
      </c>
      <c r="B1783" t="s">
        <v>5736</v>
      </c>
      <c r="C1783" t="s">
        <v>45968</v>
      </c>
      <c r="D1783" s="111" t="s">
        <v>4135</v>
      </c>
      <c r="E1783" s="111" t="s">
        <v>45969</v>
      </c>
    </row>
    <row r="1784" spans="1:5">
      <c r="A1784">
        <v>0</v>
      </c>
      <c r="B1784" t="s">
        <v>5737</v>
      </c>
      <c r="C1784" t="s">
        <v>45970</v>
      </c>
      <c r="D1784" s="111" t="s">
        <v>4135</v>
      </c>
      <c r="E1784" s="111" t="s">
        <v>45971</v>
      </c>
    </row>
    <row r="1785" spans="1:5">
      <c r="A1785">
        <v>0</v>
      </c>
      <c r="B1785" t="s">
        <v>5738</v>
      </c>
      <c r="C1785" t="s">
        <v>45972</v>
      </c>
      <c r="D1785" s="111" t="s">
        <v>4135</v>
      </c>
      <c r="E1785" s="111" t="s">
        <v>44367</v>
      </c>
    </row>
    <row r="1786" spans="1:5">
      <c r="A1786">
        <v>0</v>
      </c>
      <c r="B1786" t="s">
        <v>5739</v>
      </c>
      <c r="C1786" t="s">
        <v>45973</v>
      </c>
      <c r="D1786" s="111" t="s">
        <v>4135</v>
      </c>
      <c r="E1786" s="111" t="s">
        <v>45974</v>
      </c>
    </row>
    <row r="1787" spans="1:5">
      <c r="A1787">
        <v>0</v>
      </c>
      <c r="B1787">
        <v>0</v>
      </c>
      <c r="C1787">
        <v>0</v>
      </c>
      <c r="D1787" s="111">
        <v>0</v>
      </c>
      <c r="E1787" s="111" t="s">
        <v>42775</v>
      </c>
    </row>
    <row r="1788" spans="1:5">
      <c r="A1788">
        <v>0</v>
      </c>
      <c r="B1788">
        <v>0</v>
      </c>
      <c r="C1788">
        <v>0</v>
      </c>
      <c r="D1788" s="111">
        <v>0</v>
      </c>
      <c r="E1788" s="111" t="s">
        <v>42775</v>
      </c>
    </row>
    <row r="1789" spans="1:5">
      <c r="A1789" t="s">
        <v>45975</v>
      </c>
      <c r="B1789">
        <v>0</v>
      </c>
      <c r="C1789">
        <v>0</v>
      </c>
      <c r="D1789" s="111">
        <v>0</v>
      </c>
      <c r="E1789" s="111" t="s">
        <v>42775</v>
      </c>
    </row>
    <row r="1790" spans="1:5">
      <c r="A1790">
        <v>0</v>
      </c>
      <c r="B1790" t="s">
        <v>45976</v>
      </c>
      <c r="C1790">
        <v>0</v>
      </c>
      <c r="D1790" s="111">
        <v>0</v>
      </c>
      <c r="E1790" s="111" t="s">
        <v>42775</v>
      </c>
    </row>
    <row r="1791" spans="1:5">
      <c r="A1791">
        <v>0</v>
      </c>
      <c r="B1791" t="s">
        <v>5740</v>
      </c>
      <c r="C1791" t="s">
        <v>45977</v>
      </c>
      <c r="D1791" s="111" t="s">
        <v>24</v>
      </c>
      <c r="E1791" s="111" t="s">
        <v>45978</v>
      </c>
    </row>
    <row r="1792" spans="1:5">
      <c r="A1792">
        <v>0</v>
      </c>
      <c r="B1792" t="s">
        <v>5741</v>
      </c>
      <c r="C1792" t="s">
        <v>45979</v>
      </c>
      <c r="D1792" s="111" t="s">
        <v>4130</v>
      </c>
      <c r="E1792" s="111" t="s">
        <v>45980</v>
      </c>
    </row>
    <row r="1793" spans="1:5">
      <c r="A1793">
        <v>0</v>
      </c>
      <c r="B1793" t="s">
        <v>5742</v>
      </c>
      <c r="C1793" t="s">
        <v>45981</v>
      </c>
      <c r="D1793" s="111" t="s">
        <v>24</v>
      </c>
      <c r="E1793" s="111" t="s">
        <v>45982</v>
      </c>
    </row>
    <row r="1794" spans="1:5">
      <c r="A1794">
        <v>0</v>
      </c>
      <c r="B1794" t="s">
        <v>5743</v>
      </c>
      <c r="C1794" t="s">
        <v>45983</v>
      </c>
      <c r="D1794" s="111" t="s">
        <v>24</v>
      </c>
      <c r="E1794" s="111" t="s">
        <v>45984</v>
      </c>
    </row>
    <row r="1795" spans="1:5">
      <c r="A1795">
        <v>0</v>
      </c>
      <c r="B1795" t="s">
        <v>5744</v>
      </c>
      <c r="C1795" t="s">
        <v>45985</v>
      </c>
      <c r="D1795" s="111" t="s">
        <v>4130</v>
      </c>
      <c r="E1795" s="111" t="s">
        <v>45986</v>
      </c>
    </row>
    <row r="1796" spans="1:5">
      <c r="A1796">
        <v>0</v>
      </c>
      <c r="B1796" t="s">
        <v>5745</v>
      </c>
      <c r="C1796" t="s">
        <v>45987</v>
      </c>
      <c r="D1796" s="111" t="s">
        <v>4130</v>
      </c>
      <c r="E1796" s="111" t="s">
        <v>45988</v>
      </c>
    </row>
    <row r="1797" spans="1:5">
      <c r="A1797">
        <v>0</v>
      </c>
      <c r="B1797" t="s">
        <v>5746</v>
      </c>
      <c r="C1797" t="s">
        <v>45989</v>
      </c>
      <c r="D1797" s="111" t="s">
        <v>24</v>
      </c>
      <c r="E1797" s="111" t="s">
        <v>45990</v>
      </c>
    </row>
    <row r="1798" spans="1:5">
      <c r="A1798">
        <v>0</v>
      </c>
      <c r="B1798" t="s">
        <v>45991</v>
      </c>
      <c r="C1798">
        <v>0</v>
      </c>
      <c r="D1798" s="111">
        <v>0</v>
      </c>
      <c r="E1798" s="111" t="s">
        <v>42775</v>
      </c>
    </row>
    <row r="1799" spans="1:5">
      <c r="A1799">
        <v>0</v>
      </c>
      <c r="B1799" t="s">
        <v>5747</v>
      </c>
      <c r="C1799" t="s">
        <v>45992</v>
      </c>
      <c r="D1799" s="111" t="s">
        <v>4130</v>
      </c>
      <c r="E1799" s="111" t="s">
        <v>45993</v>
      </c>
    </row>
    <row r="1800" spans="1:5">
      <c r="A1800">
        <v>0</v>
      </c>
      <c r="B1800" t="s">
        <v>45994</v>
      </c>
      <c r="C1800">
        <v>0</v>
      </c>
      <c r="D1800" s="111">
        <v>0</v>
      </c>
      <c r="E1800" s="111" t="s">
        <v>42775</v>
      </c>
    </row>
    <row r="1801" spans="1:5">
      <c r="A1801">
        <v>0</v>
      </c>
      <c r="B1801" t="s">
        <v>5748</v>
      </c>
      <c r="C1801" t="s">
        <v>45995</v>
      </c>
      <c r="D1801" s="111" t="s">
        <v>24</v>
      </c>
      <c r="E1801" s="111" t="s">
        <v>44843</v>
      </c>
    </row>
    <row r="1802" spans="1:5">
      <c r="A1802">
        <v>0</v>
      </c>
      <c r="B1802" t="s">
        <v>5749</v>
      </c>
      <c r="C1802" t="s">
        <v>45996</v>
      </c>
      <c r="D1802" s="111" t="s">
        <v>24</v>
      </c>
      <c r="E1802" s="111" t="s">
        <v>45997</v>
      </c>
    </row>
    <row r="1803" spans="1:5">
      <c r="A1803">
        <v>0</v>
      </c>
      <c r="B1803" t="s">
        <v>5750</v>
      </c>
      <c r="C1803" t="s">
        <v>45998</v>
      </c>
      <c r="D1803" s="111" t="s">
        <v>24</v>
      </c>
      <c r="E1803" s="111" t="s">
        <v>45999</v>
      </c>
    </row>
    <row r="1804" spans="1:5">
      <c r="A1804">
        <v>0</v>
      </c>
      <c r="B1804" t="s">
        <v>5751</v>
      </c>
      <c r="C1804" t="s">
        <v>46000</v>
      </c>
      <c r="D1804" s="111" t="s">
        <v>24</v>
      </c>
      <c r="E1804" s="111" t="s">
        <v>45997</v>
      </c>
    </row>
    <row r="1805" spans="1:5">
      <c r="A1805">
        <v>0</v>
      </c>
      <c r="B1805" t="s">
        <v>5752</v>
      </c>
      <c r="C1805" t="s">
        <v>46001</v>
      </c>
      <c r="D1805" s="111" t="s">
        <v>4130</v>
      </c>
      <c r="E1805" s="111" t="s">
        <v>46002</v>
      </c>
    </row>
    <row r="1806" spans="1:5">
      <c r="A1806">
        <v>0</v>
      </c>
      <c r="B1806" t="s">
        <v>5753</v>
      </c>
      <c r="C1806" t="s">
        <v>46003</v>
      </c>
      <c r="D1806" s="111" t="s">
        <v>4130</v>
      </c>
      <c r="E1806" s="111" t="s">
        <v>46004</v>
      </c>
    </row>
    <row r="1807" spans="1:5">
      <c r="A1807">
        <v>0</v>
      </c>
      <c r="B1807" t="s">
        <v>5754</v>
      </c>
      <c r="C1807" t="s">
        <v>46005</v>
      </c>
      <c r="D1807" s="111" t="s">
        <v>4130</v>
      </c>
      <c r="E1807" s="111" t="s">
        <v>46006</v>
      </c>
    </row>
    <row r="1808" spans="1:5">
      <c r="A1808">
        <v>0</v>
      </c>
      <c r="B1808" t="s">
        <v>5755</v>
      </c>
      <c r="C1808" t="s">
        <v>46007</v>
      </c>
      <c r="D1808" s="111" t="s">
        <v>4130</v>
      </c>
      <c r="E1808" s="111" t="s">
        <v>46008</v>
      </c>
    </row>
    <row r="1809" spans="1:5">
      <c r="A1809">
        <v>0</v>
      </c>
      <c r="B1809" t="s">
        <v>5756</v>
      </c>
      <c r="C1809" t="s">
        <v>46009</v>
      </c>
      <c r="D1809" s="111" t="s">
        <v>4130</v>
      </c>
      <c r="E1809" s="111" t="s">
        <v>46010</v>
      </c>
    </row>
    <row r="1810" spans="1:5">
      <c r="A1810">
        <v>0</v>
      </c>
      <c r="B1810" t="s">
        <v>5757</v>
      </c>
      <c r="C1810" t="s">
        <v>46011</v>
      </c>
      <c r="D1810" s="111" t="s">
        <v>4130</v>
      </c>
      <c r="E1810" s="111" t="s">
        <v>46012</v>
      </c>
    </row>
    <row r="1811" spans="1:5">
      <c r="A1811">
        <v>0</v>
      </c>
      <c r="B1811" t="s">
        <v>5758</v>
      </c>
      <c r="C1811" t="s">
        <v>46013</v>
      </c>
      <c r="D1811" s="111" t="s">
        <v>24</v>
      </c>
      <c r="E1811" s="111" t="s">
        <v>46014</v>
      </c>
    </row>
    <row r="1812" spans="1:5">
      <c r="A1812">
        <v>0</v>
      </c>
      <c r="B1812" t="s">
        <v>5759</v>
      </c>
      <c r="C1812" t="s">
        <v>46015</v>
      </c>
      <c r="D1812" s="111" t="s">
        <v>4130</v>
      </c>
      <c r="E1812" s="111" t="s">
        <v>46016</v>
      </c>
    </row>
    <row r="1813" spans="1:5">
      <c r="A1813">
        <v>0</v>
      </c>
      <c r="B1813" t="s">
        <v>5760</v>
      </c>
      <c r="C1813" t="s">
        <v>46017</v>
      </c>
      <c r="D1813" s="111" t="s">
        <v>4130</v>
      </c>
      <c r="E1813" s="111" t="s">
        <v>46018</v>
      </c>
    </row>
    <row r="1814" spans="1:5">
      <c r="A1814">
        <v>0</v>
      </c>
      <c r="B1814" t="s">
        <v>5761</v>
      </c>
      <c r="C1814" t="s">
        <v>46019</v>
      </c>
      <c r="D1814" s="111" t="s">
        <v>24</v>
      </c>
      <c r="E1814" s="111" t="s">
        <v>46020</v>
      </c>
    </row>
    <row r="1815" spans="1:5">
      <c r="A1815">
        <v>0</v>
      </c>
      <c r="B1815" t="s">
        <v>46021</v>
      </c>
      <c r="C1815">
        <v>0</v>
      </c>
      <c r="D1815" s="111">
        <v>0</v>
      </c>
      <c r="E1815" s="111" t="s">
        <v>42775</v>
      </c>
    </row>
    <row r="1816" spans="1:5">
      <c r="A1816">
        <v>0</v>
      </c>
      <c r="B1816" t="s">
        <v>5762</v>
      </c>
      <c r="C1816" t="s">
        <v>46022</v>
      </c>
      <c r="D1816" s="111" t="s">
        <v>24</v>
      </c>
      <c r="E1816" s="111" t="s">
        <v>46023</v>
      </c>
    </row>
    <row r="1817" spans="1:5">
      <c r="A1817">
        <v>0</v>
      </c>
      <c r="B1817" t="s">
        <v>5763</v>
      </c>
      <c r="C1817" t="s">
        <v>46024</v>
      </c>
      <c r="D1817" s="111" t="s">
        <v>4130</v>
      </c>
      <c r="E1817" s="111" t="s">
        <v>46025</v>
      </c>
    </row>
    <row r="1818" spans="1:5">
      <c r="A1818">
        <v>0</v>
      </c>
      <c r="B1818" t="s">
        <v>5764</v>
      </c>
      <c r="C1818" t="s">
        <v>46026</v>
      </c>
      <c r="D1818" s="111" t="s">
        <v>4130</v>
      </c>
      <c r="E1818" s="111" t="s">
        <v>46027</v>
      </c>
    </row>
    <row r="1819" spans="1:5">
      <c r="A1819">
        <v>0</v>
      </c>
      <c r="B1819" t="s">
        <v>5765</v>
      </c>
      <c r="C1819" t="s">
        <v>46028</v>
      </c>
      <c r="D1819" s="111" t="s">
        <v>4130</v>
      </c>
      <c r="E1819" s="111" t="s">
        <v>46029</v>
      </c>
    </row>
    <row r="1820" spans="1:5">
      <c r="A1820">
        <v>0</v>
      </c>
      <c r="B1820" t="s">
        <v>5766</v>
      </c>
      <c r="C1820" t="s">
        <v>46030</v>
      </c>
      <c r="D1820" s="111" t="s">
        <v>24</v>
      </c>
      <c r="E1820" s="111" t="s">
        <v>46031</v>
      </c>
    </row>
    <row r="1821" spans="1:5">
      <c r="A1821">
        <v>0</v>
      </c>
      <c r="B1821" t="s">
        <v>46032</v>
      </c>
      <c r="C1821">
        <v>0</v>
      </c>
      <c r="D1821" s="111">
        <v>0</v>
      </c>
      <c r="E1821" s="111" t="s">
        <v>42775</v>
      </c>
    </row>
    <row r="1822" spans="1:5">
      <c r="A1822">
        <v>0</v>
      </c>
      <c r="B1822" t="s">
        <v>5767</v>
      </c>
      <c r="C1822" t="s">
        <v>46033</v>
      </c>
      <c r="D1822" s="111" t="s">
        <v>4146</v>
      </c>
      <c r="E1822" s="111" t="s">
        <v>46034</v>
      </c>
    </row>
    <row r="1823" spans="1:5">
      <c r="A1823">
        <v>0</v>
      </c>
      <c r="B1823" t="s">
        <v>5768</v>
      </c>
      <c r="C1823" t="s">
        <v>46035</v>
      </c>
      <c r="D1823" s="111" t="s">
        <v>24</v>
      </c>
      <c r="E1823" s="111" t="s">
        <v>46036</v>
      </c>
    </row>
    <row r="1824" spans="1:5">
      <c r="A1824">
        <v>0</v>
      </c>
      <c r="B1824" t="s">
        <v>5769</v>
      </c>
      <c r="C1824" t="s">
        <v>46037</v>
      </c>
      <c r="D1824" s="111" t="s">
        <v>24</v>
      </c>
      <c r="E1824" s="111" t="s">
        <v>46038</v>
      </c>
    </row>
    <row r="1825" spans="1:5">
      <c r="A1825">
        <v>0</v>
      </c>
      <c r="B1825" t="s">
        <v>5770</v>
      </c>
      <c r="C1825" t="s">
        <v>46039</v>
      </c>
      <c r="D1825" s="111" t="s">
        <v>24</v>
      </c>
      <c r="E1825" s="111" t="s">
        <v>46040</v>
      </c>
    </row>
    <row r="1826" spans="1:5">
      <c r="A1826">
        <v>0</v>
      </c>
      <c r="B1826" t="s">
        <v>5771</v>
      </c>
      <c r="C1826" t="s">
        <v>46041</v>
      </c>
      <c r="D1826" s="111" t="s">
        <v>4146</v>
      </c>
      <c r="E1826" s="111" t="s">
        <v>46042</v>
      </c>
    </row>
    <row r="1827" spans="1:5">
      <c r="A1827">
        <v>0</v>
      </c>
      <c r="B1827" t="s">
        <v>5772</v>
      </c>
      <c r="C1827" t="s">
        <v>46043</v>
      </c>
      <c r="D1827" s="111" t="s">
        <v>4146</v>
      </c>
      <c r="E1827" s="111" t="s">
        <v>46044</v>
      </c>
    </row>
    <row r="1828" spans="1:5">
      <c r="A1828">
        <v>0</v>
      </c>
      <c r="B1828" t="s">
        <v>5773</v>
      </c>
      <c r="C1828" t="s">
        <v>46045</v>
      </c>
      <c r="D1828" s="111" t="s">
        <v>4146</v>
      </c>
      <c r="E1828" s="111" t="s">
        <v>46046</v>
      </c>
    </row>
    <row r="1829" spans="1:5">
      <c r="A1829">
        <v>0</v>
      </c>
      <c r="B1829" t="s">
        <v>5774</v>
      </c>
      <c r="C1829" t="s">
        <v>46047</v>
      </c>
      <c r="D1829" s="111" t="s">
        <v>4130</v>
      </c>
      <c r="E1829" s="111" t="s">
        <v>45061</v>
      </c>
    </row>
    <row r="1830" spans="1:5">
      <c r="A1830">
        <v>0</v>
      </c>
      <c r="B1830" t="s">
        <v>5775</v>
      </c>
      <c r="C1830" t="s">
        <v>46048</v>
      </c>
      <c r="D1830" s="111" t="s">
        <v>40</v>
      </c>
      <c r="E1830" s="111" t="s">
        <v>46049</v>
      </c>
    </row>
    <row r="1831" spans="1:5">
      <c r="A1831">
        <v>0</v>
      </c>
      <c r="B1831" t="s">
        <v>5776</v>
      </c>
      <c r="C1831" t="s">
        <v>46050</v>
      </c>
      <c r="D1831" s="111" t="s">
        <v>40</v>
      </c>
      <c r="E1831" s="111" t="s">
        <v>46051</v>
      </c>
    </row>
    <row r="1832" spans="1:5">
      <c r="A1832">
        <v>0</v>
      </c>
      <c r="B1832" t="s">
        <v>5777</v>
      </c>
      <c r="C1832" t="s">
        <v>46052</v>
      </c>
      <c r="D1832" s="111" t="s">
        <v>40</v>
      </c>
      <c r="E1832" s="111" t="s">
        <v>46053</v>
      </c>
    </row>
    <row r="1833" spans="1:5">
      <c r="A1833">
        <v>0</v>
      </c>
      <c r="B1833" t="s">
        <v>5778</v>
      </c>
      <c r="C1833" t="s">
        <v>46054</v>
      </c>
      <c r="D1833" s="111" t="s">
        <v>40</v>
      </c>
      <c r="E1833" s="111" t="s">
        <v>46055</v>
      </c>
    </row>
    <row r="1834" spans="1:5">
      <c r="A1834">
        <v>0</v>
      </c>
      <c r="B1834" t="s">
        <v>5779</v>
      </c>
      <c r="C1834" t="s">
        <v>46056</v>
      </c>
      <c r="D1834" s="111" t="s">
        <v>24</v>
      </c>
      <c r="E1834" s="111" t="s">
        <v>46057</v>
      </c>
    </row>
    <row r="1835" spans="1:5">
      <c r="A1835">
        <v>0</v>
      </c>
      <c r="B1835" t="s">
        <v>5780</v>
      </c>
      <c r="C1835" t="s">
        <v>46058</v>
      </c>
      <c r="D1835" s="111" t="s">
        <v>24</v>
      </c>
      <c r="E1835" s="111" t="s">
        <v>46059</v>
      </c>
    </row>
    <row r="1836" spans="1:5">
      <c r="A1836">
        <v>0</v>
      </c>
      <c r="B1836" t="s">
        <v>5781</v>
      </c>
      <c r="C1836" t="s">
        <v>46060</v>
      </c>
      <c r="D1836" s="111" t="s">
        <v>4146</v>
      </c>
      <c r="E1836" s="111" t="s">
        <v>46061</v>
      </c>
    </row>
    <row r="1837" spans="1:5">
      <c r="A1837">
        <v>0</v>
      </c>
      <c r="B1837" t="s">
        <v>5782</v>
      </c>
      <c r="C1837" t="s">
        <v>46062</v>
      </c>
      <c r="D1837" s="111" t="s">
        <v>4146</v>
      </c>
      <c r="E1837" s="111" t="s">
        <v>46063</v>
      </c>
    </row>
    <row r="1838" spans="1:5">
      <c r="A1838">
        <v>0</v>
      </c>
      <c r="B1838" t="s">
        <v>5783</v>
      </c>
      <c r="C1838" t="s">
        <v>46064</v>
      </c>
      <c r="D1838" s="111" t="s">
        <v>4146</v>
      </c>
      <c r="E1838" s="111" t="s">
        <v>46065</v>
      </c>
    </row>
    <row r="1839" spans="1:5">
      <c r="A1839">
        <v>0</v>
      </c>
      <c r="B1839" t="s">
        <v>5784</v>
      </c>
      <c r="C1839" t="s">
        <v>46066</v>
      </c>
      <c r="D1839" s="111" t="s">
        <v>4146</v>
      </c>
      <c r="E1839" s="111" t="s">
        <v>46067</v>
      </c>
    </row>
    <row r="1840" spans="1:5">
      <c r="A1840">
        <v>0</v>
      </c>
      <c r="B1840" t="s">
        <v>5785</v>
      </c>
      <c r="C1840" t="s">
        <v>46068</v>
      </c>
      <c r="D1840" s="111" t="s">
        <v>4130</v>
      </c>
      <c r="E1840" s="111" t="s">
        <v>46069</v>
      </c>
    </row>
    <row r="1841" spans="1:5">
      <c r="A1841">
        <v>0</v>
      </c>
      <c r="B1841" t="s">
        <v>5786</v>
      </c>
      <c r="C1841" t="s">
        <v>46070</v>
      </c>
      <c r="D1841" s="111" t="s">
        <v>4146</v>
      </c>
      <c r="E1841" s="111" t="s">
        <v>46071</v>
      </c>
    </row>
    <row r="1842" spans="1:5">
      <c r="A1842">
        <v>0</v>
      </c>
      <c r="B1842" t="s">
        <v>5787</v>
      </c>
      <c r="C1842" t="s">
        <v>46072</v>
      </c>
      <c r="D1842" s="111" t="s">
        <v>4146</v>
      </c>
      <c r="E1842" s="111" t="s">
        <v>46073</v>
      </c>
    </row>
    <row r="1843" spans="1:5">
      <c r="A1843">
        <v>0</v>
      </c>
      <c r="B1843" t="s">
        <v>5788</v>
      </c>
      <c r="C1843" t="s">
        <v>46074</v>
      </c>
      <c r="D1843" s="111" t="s">
        <v>40</v>
      </c>
      <c r="E1843" s="111" t="s">
        <v>46075</v>
      </c>
    </row>
    <row r="1844" spans="1:5">
      <c r="A1844">
        <v>0</v>
      </c>
      <c r="B1844" t="s">
        <v>5789</v>
      </c>
      <c r="C1844" t="s">
        <v>46076</v>
      </c>
      <c r="D1844" s="111" t="s">
        <v>24</v>
      </c>
      <c r="E1844" s="111" t="s">
        <v>46077</v>
      </c>
    </row>
    <row r="1845" spans="1:5">
      <c r="A1845">
        <v>0</v>
      </c>
      <c r="B1845" t="s">
        <v>5790</v>
      </c>
      <c r="C1845" t="s">
        <v>46078</v>
      </c>
      <c r="D1845" s="111" t="s">
        <v>24</v>
      </c>
      <c r="E1845" s="111" t="s">
        <v>46079</v>
      </c>
    </row>
    <row r="1846" spans="1:5">
      <c r="A1846">
        <v>0</v>
      </c>
      <c r="B1846" t="s">
        <v>5791</v>
      </c>
      <c r="C1846" t="s">
        <v>46080</v>
      </c>
      <c r="D1846" s="111" t="s">
        <v>24</v>
      </c>
      <c r="E1846" s="111" t="s">
        <v>46081</v>
      </c>
    </row>
    <row r="1847" spans="1:5">
      <c r="A1847">
        <v>0</v>
      </c>
      <c r="B1847" t="s">
        <v>5792</v>
      </c>
      <c r="C1847" t="s">
        <v>46082</v>
      </c>
      <c r="D1847" s="111" t="s">
        <v>24</v>
      </c>
      <c r="E1847" s="111" t="s">
        <v>46083</v>
      </c>
    </row>
    <row r="1848" spans="1:5">
      <c r="A1848">
        <v>0</v>
      </c>
      <c r="B1848" t="s">
        <v>5793</v>
      </c>
      <c r="C1848" t="s">
        <v>46084</v>
      </c>
      <c r="D1848" s="111" t="s">
        <v>24</v>
      </c>
      <c r="E1848" s="111" t="s">
        <v>46085</v>
      </c>
    </row>
    <row r="1849" spans="1:5">
      <c r="A1849">
        <v>0</v>
      </c>
      <c r="B1849" t="s">
        <v>5794</v>
      </c>
      <c r="C1849" t="s">
        <v>46086</v>
      </c>
      <c r="D1849" s="111" t="s">
        <v>24</v>
      </c>
      <c r="E1849" s="111" t="s">
        <v>46087</v>
      </c>
    </row>
    <row r="1850" spans="1:5">
      <c r="A1850">
        <v>0</v>
      </c>
      <c r="B1850" t="s">
        <v>5795</v>
      </c>
      <c r="C1850" t="s">
        <v>46088</v>
      </c>
      <c r="D1850" s="111" t="s">
        <v>4130</v>
      </c>
      <c r="E1850" s="111" t="s">
        <v>46089</v>
      </c>
    </row>
    <row r="1851" spans="1:5">
      <c r="A1851">
        <v>0</v>
      </c>
      <c r="B1851" t="s">
        <v>5796</v>
      </c>
      <c r="C1851" t="s">
        <v>46090</v>
      </c>
      <c r="D1851" s="111" t="s">
        <v>4130</v>
      </c>
      <c r="E1851" s="111" t="s">
        <v>46091</v>
      </c>
    </row>
    <row r="1852" spans="1:5">
      <c r="A1852">
        <v>0</v>
      </c>
      <c r="B1852" t="s">
        <v>5797</v>
      </c>
      <c r="C1852" t="s">
        <v>46092</v>
      </c>
      <c r="D1852" s="111" t="s">
        <v>4130</v>
      </c>
      <c r="E1852" s="111" t="s">
        <v>46093</v>
      </c>
    </row>
    <row r="1853" spans="1:5">
      <c r="A1853">
        <v>0</v>
      </c>
      <c r="B1853" t="s">
        <v>46094</v>
      </c>
      <c r="C1853">
        <v>0</v>
      </c>
      <c r="D1853" s="111">
        <v>0</v>
      </c>
      <c r="E1853" s="111" t="s">
        <v>42775</v>
      </c>
    </row>
    <row r="1854" spans="1:5">
      <c r="A1854">
        <v>0</v>
      </c>
      <c r="B1854" t="s">
        <v>5798</v>
      </c>
      <c r="C1854" t="s">
        <v>46095</v>
      </c>
      <c r="D1854" s="111" t="s">
        <v>4147</v>
      </c>
      <c r="E1854" s="111" t="s">
        <v>46096</v>
      </c>
    </row>
    <row r="1855" spans="1:5">
      <c r="A1855">
        <v>0</v>
      </c>
      <c r="B1855" t="s">
        <v>5799</v>
      </c>
      <c r="C1855" t="s">
        <v>46097</v>
      </c>
      <c r="D1855" s="111" t="s">
        <v>4147</v>
      </c>
      <c r="E1855" s="111" t="s">
        <v>46098</v>
      </c>
    </row>
    <row r="1856" spans="1:5">
      <c r="A1856">
        <v>0</v>
      </c>
      <c r="B1856" t="s">
        <v>46099</v>
      </c>
      <c r="C1856">
        <v>0</v>
      </c>
      <c r="D1856" s="111">
        <v>0</v>
      </c>
      <c r="E1856" s="111" t="s">
        <v>42775</v>
      </c>
    </row>
    <row r="1857" spans="1:5">
      <c r="A1857">
        <v>0</v>
      </c>
      <c r="B1857" t="s">
        <v>5800</v>
      </c>
      <c r="C1857" t="s">
        <v>46100</v>
      </c>
      <c r="D1857" s="111" t="s">
        <v>40</v>
      </c>
      <c r="E1857" s="111" t="s">
        <v>46101</v>
      </c>
    </row>
    <row r="1858" spans="1:5">
      <c r="A1858">
        <v>0</v>
      </c>
      <c r="B1858" t="s">
        <v>5801</v>
      </c>
      <c r="C1858" t="s">
        <v>46102</v>
      </c>
      <c r="D1858" s="111" t="s">
        <v>40</v>
      </c>
      <c r="E1858" s="111" t="s">
        <v>46103</v>
      </c>
    </row>
    <row r="1859" spans="1:5">
      <c r="A1859">
        <v>0</v>
      </c>
      <c r="B1859" t="s">
        <v>5802</v>
      </c>
      <c r="C1859" t="s">
        <v>46104</v>
      </c>
      <c r="D1859" s="111" t="s">
        <v>40</v>
      </c>
      <c r="E1859" s="111" t="s">
        <v>46105</v>
      </c>
    </row>
    <row r="1860" spans="1:5">
      <c r="A1860">
        <v>0</v>
      </c>
      <c r="B1860" t="s">
        <v>5803</v>
      </c>
      <c r="C1860" t="s">
        <v>46106</v>
      </c>
      <c r="D1860" s="111" t="s">
        <v>40</v>
      </c>
      <c r="E1860" s="111" t="s">
        <v>46107</v>
      </c>
    </row>
    <row r="1861" spans="1:5">
      <c r="A1861">
        <v>0</v>
      </c>
      <c r="B1861" t="s">
        <v>5804</v>
      </c>
      <c r="C1861" t="s">
        <v>46108</v>
      </c>
      <c r="D1861" s="111" t="s">
        <v>40</v>
      </c>
      <c r="E1861" s="111" t="s">
        <v>46109</v>
      </c>
    </row>
    <row r="1862" spans="1:5">
      <c r="A1862">
        <v>0</v>
      </c>
      <c r="B1862" t="s">
        <v>5805</v>
      </c>
      <c r="C1862" t="s">
        <v>46110</v>
      </c>
      <c r="D1862" s="111" t="s">
        <v>4130</v>
      </c>
      <c r="E1862" s="111" t="s">
        <v>46111</v>
      </c>
    </row>
    <row r="1863" spans="1:5">
      <c r="A1863">
        <v>0</v>
      </c>
      <c r="B1863" t="s">
        <v>5806</v>
      </c>
      <c r="C1863" t="s">
        <v>46112</v>
      </c>
      <c r="D1863" s="111" t="s">
        <v>24</v>
      </c>
      <c r="E1863" s="111" t="s">
        <v>46113</v>
      </c>
    </row>
    <row r="1864" spans="1:5">
      <c r="A1864">
        <v>0</v>
      </c>
      <c r="B1864" t="s">
        <v>5807</v>
      </c>
      <c r="C1864" t="s">
        <v>46114</v>
      </c>
      <c r="D1864" s="111" t="s">
        <v>40</v>
      </c>
      <c r="E1864" s="111" t="s">
        <v>46115</v>
      </c>
    </row>
    <row r="1865" spans="1:5">
      <c r="A1865">
        <v>0</v>
      </c>
      <c r="B1865" t="s">
        <v>5808</v>
      </c>
      <c r="C1865" t="s">
        <v>46116</v>
      </c>
      <c r="D1865" s="111" t="s">
        <v>4146</v>
      </c>
      <c r="E1865" s="111" t="s">
        <v>46117</v>
      </c>
    </row>
    <row r="1866" spans="1:5">
      <c r="A1866">
        <v>0</v>
      </c>
      <c r="B1866" t="s">
        <v>5809</v>
      </c>
      <c r="C1866" t="s">
        <v>46118</v>
      </c>
      <c r="D1866" s="111" t="s">
        <v>4146</v>
      </c>
      <c r="E1866" s="111" t="s">
        <v>46119</v>
      </c>
    </row>
    <row r="1867" spans="1:5">
      <c r="A1867">
        <v>0</v>
      </c>
      <c r="B1867" t="s">
        <v>46120</v>
      </c>
      <c r="C1867">
        <v>0</v>
      </c>
      <c r="D1867" s="111">
        <v>0</v>
      </c>
      <c r="E1867" s="111" t="s">
        <v>42775</v>
      </c>
    </row>
    <row r="1868" spans="1:5">
      <c r="A1868">
        <v>0</v>
      </c>
      <c r="B1868" t="s">
        <v>5810</v>
      </c>
      <c r="C1868" t="s">
        <v>46121</v>
      </c>
      <c r="D1868" s="111" t="s">
        <v>4130</v>
      </c>
      <c r="E1868" s="111" t="s">
        <v>46122</v>
      </c>
    </row>
    <row r="1869" spans="1:5">
      <c r="A1869">
        <v>0</v>
      </c>
      <c r="B1869" t="s">
        <v>5811</v>
      </c>
      <c r="C1869" t="s">
        <v>46123</v>
      </c>
      <c r="D1869" s="111" t="s">
        <v>40</v>
      </c>
      <c r="E1869" s="111" t="s">
        <v>46124</v>
      </c>
    </row>
    <row r="1870" spans="1:5">
      <c r="A1870">
        <v>0</v>
      </c>
      <c r="B1870" t="s">
        <v>46125</v>
      </c>
      <c r="C1870">
        <v>0</v>
      </c>
      <c r="D1870" s="111">
        <v>0</v>
      </c>
      <c r="E1870" s="111" t="s">
        <v>42775</v>
      </c>
    </row>
    <row r="1871" spans="1:5">
      <c r="A1871">
        <v>0</v>
      </c>
      <c r="B1871" t="s">
        <v>5812</v>
      </c>
      <c r="C1871" t="s">
        <v>46126</v>
      </c>
      <c r="D1871" s="111" t="s">
        <v>4130</v>
      </c>
      <c r="E1871" s="111" t="s">
        <v>46127</v>
      </c>
    </row>
    <row r="1872" spans="1:5">
      <c r="A1872">
        <v>0</v>
      </c>
      <c r="B1872" t="s">
        <v>5813</v>
      </c>
      <c r="C1872" t="s">
        <v>46128</v>
      </c>
      <c r="D1872" s="111" t="s">
        <v>40</v>
      </c>
      <c r="E1872" s="111" t="s">
        <v>46129</v>
      </c>
    </row>
    <row r="1873" spans="1:5">
      <c r="A1873">
        <v>0</v>
      </c>
      <c r="B1873" t="s">
        <v>5814</v>
      </c>
      <c r="C1873" t="s">
        <v>46130</v>
      </c>
      <c r="D1873" s="111" t="s">
        <v>4146</v>
      </c>
      <c r="E1873" s="111" t="s">
        <v>46131</v>
      </c>
    </row>
    <row r="1874" spans="1:5">
      <c r="A1874">
        <v>0</v>
      </c>
      <c r="B1874" t="s">
        <v>5815</v>
      </c>
      <c r="C1874" t="s">
        <v>46132</v>
      </c>
      <c r="D1874" s="111" t="s">
        <v>4146</v>
      </c>
      <c r="E1874" s="111" t="s">
        <v>46133</v>
      </c>
    </row>
    <row r="1875" spans="1:5">
      <c r="A1875">
        <v>0</v>
      </c>
      <c r="B1875" t="s">
        <v>5816</v>
      </c>
      <c r="C1875" t="s">
        <v>46134</v>
      </c>
      <c r="D1875" s="111" t="s">
        <v>4130</v>
      </c>
      <c r="E1875" s="111" t="s">
        <v>46135</v>
      </c>
    </row>
    <row r="1876" spans="1:5">
      <c r="A1876">
        <v>0</v>
      </c>
      <c r="B1876" t="s">
        <v>5817</v>
      </c>
      <c r="C1876" t="s">
        <v>46136</v>
      </c>
      <c r="D1876" s="111" t="s">
        <v>4130</v>
      </c>
      <c r="E1876" s="111" t="s">
        <v>46137</v>
      </c>
    </row>
    <row r="1877" spans="1:5">
      <c r="A1877">
        <v>0</v>
      </c>
      <c r="B1877" t="s">
        <v>5818</v>
      </c>
      <c r="C1877" t="s">
        <v>46138</v>
      </c>
      <c r="D1877" s="111" t="s">
        <v>4130</v>
      </c>
      <c r="E1877" s="111" t="s">
        <v>46139</v>
      </c>
    </row>
    <row r="1878" spans="1:5">
      <c r="A1878">
        <v>0</v>
      </c>
      <c r="B1878" t="s">
        <v>5819</v>
      </c>
      <c r="C1878" t="s">
        <v>46140</v>
      </c>
      <c r="D1878" s="111" t="s">
        <v>4130</v>
      </c>
      <c r="E1878" s="111" t="s">
        <v>46141</v>
      </c>
    </row>
    <row r="1879" spans="1:5">
      <c r="A1879">
        <v>0</v>
      </c>
      <c r="B1879" t="s">
        <v>5820</v>
      </c>
      <c r="C1879" t="s">
        <v>46142</v>
      </c>
      <c r="D1879" s="111" t="s">
        <v>4130</v>
      </c>
      <c r="E1879" s="111" t="s">
        <v>46143</v>
      </c>
    </row>
    <row r="1880" spans="1:5">
      <c r="A1880">
        <v>0</v>
      </c>
      <c r="B1880" t="s">
        <v>5821</v>
      </c>
      <c r="C1880" t="s">
        <v>46144</v>
      </c>
      <c r="D1880" s="111" t="s">
        <v>4130</v>
      </c>
      <c r="E1880" s="111" t="s">
        <v>46145</v>
      </c>
    </row>
    <row r="1881" spans="1:5">
      <c r="A1881">
        <v>0</v>
      </c>
      <c r="B1881" t="s">
        <v>5822</v>
      </c>
      <c r="C1881" t="s">
        <v>46146</v>
      </c>
      <c r="D1881" s="111" t="s">
        <v>4130</v>
      </c>
      <c r="E1881" s="111" t="s">
        <v>46147</v>
      </c>
    </row>
    <row r="1882" spans="1:5">
      <c r="A1882">
        <v>0</v>
      </c>
      <c r="B1882" t="s">
        <v>5823</v>
      </c>
      <c r="C1882" t="s">
        <v>46148</v>
      </c>
      <c r="D1882" s="111" t="s">
        <v>4130</v>
      </c>
      <c r="E1882" s="111" t="s">
        <v>46149</v>
      </c>
    </row>
    <row r="1883" spans="1:5">
      <c r="A1883">
        <v>0</v>
      </c>
      <c r="B1883" t="s">
        <v>5824</v>
      </c>
      <c r="C1883" t="s">
        <v>46150</v>
      </c>
      <c r="D1883" s="111" t="s">
        <v>4130</v>
      </c>
      <c r="E1883" s="111" t="s">
        <v>46151</v>
      </c>
    </row>
    <row r="1884" spans="1:5">
      <c r="A1884">
        <v>0</v>
      </c>
      <c r="B1884" t="s">
        <v>5825</v>
      </c>
      <c r="C1884" t="s">
        <v>46152</v>
      </c>
      <c r="D1884" s="111" t="s">
        <v>24</v>
      </c>
      <c r="E1884" s="111" t="s">
        <v>46153</v>
      </c>
    </row>
    <row r="1885" spans="1:5">
      <c r="A1885">
        <v>0</v>
      </c>
      <c r="B1885" t="s">
        <v>5826</v>
      </c>
      <c r="C1885" t="s">
        <v>46154</v>
      </c>
      <c r="D1885" s="111" t="s">
        <v>24</v>
      </c>
      <c r="E1885" s="111" t="s">
        <v>46155</v>
      </c>
    </row>
    <row r="1886" spans="1:5">
      <c r="A1886" t="s">
        <v>46156</v>
      </c>
      <c r="B1886">
        <v>0</v>
      </c>
      <c r="C1886">
        <v>0</v>
      </c>
      <c r="D1886" s="111">
        <v>0</v>
      </c>
      <c r="E1886" s="111" t="s">
        <v>42775</v>
      </c>
    </row>
    <row r="1887" spans="1:5">
      <c r="A1887">
        <v>0</v>
      </c>
      <c r="B1887" t="s">
        <v>46157</v>
      </c>
      <c r="C1887">
        <v>0</v>
      </c>
      <c r="D1887" s="111">
        <v>0</v>
      </c>
      <c r="E1887" s="111" t="s">
        <v>42775</v>
      </c>
    </row>
    <row r="1888" spans="1:5">
      <c r="A1888">
        <v>0</v>
      </c>
      <c r="B1888" t="s">
        <v>5827</v>
      </c>
      <c r="C1888" t="s">
        <v>46158</v>
      </c>
      <c r="D1888" s="111" t="s">
        <v>40</v>
      </c>
      <c r="E1888" s="111" t="s">
        <v>46159</v>
      </c>
    </row>
    <row r="1889" spans="1:5">
      <c r="A1889">
        <v>0</v>
      </c>
      <c r="B1889" t="s">
        <v>5828</v>
      </c>
      <c r="C1889" t="s">
        <v>46160</v>
      </c>
      <c r="D1889" s="111" t="s">
        <v>40</v>
      </c>
      <c r="E1889" s="111" t="s">
        <v>46161</v>
      </c>
    </row>
    <row r="1890" spans="1:5">
      <c r="A1890">
        <v>0</v>
      </c>
      <c r="B1890" t="s">
        <v>5829</v>
      </c>
      <c r="C1890" t="s">
        <v>46162</v>
      </c>
      <c r="D1890" s="111" t="s">
        <v>40</v>
      </c>
      <c r="E1890" s="111" t="s">
        <v>46163</v>
      </c>
    </row>
    <row r="1891" spans="1:5">
      <c r="A1891">
        <v>0</v>
      </c>
      <c r="B1891" t="s">
        <v>5830</v>
      </c>
      <c r="C1891" t="s">
        <v>46164</v>
      </c>
      <c r="D1891" s="111" t="s">
        <v>40</v>
      </c>
      <c r="E1891" s="111" t="s">
        <v>46165</v>
      </c>
    </row>
    <row r="1892" spans="1:5">
      <c r="A1892">
        <v>0</v>
      </c>
      <c r="B1892" t="s">
        <v>46166</v>
      </c>
      <c r="C1892">
        <v>0</v>
      </c>
      <c r="D1892" s="111">
        <v>0</v>
      </c>
      <c r="E1892" s="111" t="s">
        <v>42775</v>
      </c>
    </row>
    <row r="1893" spans="1:5">
      <c r="A1893">
        <v>0</v>
      </c>
      <c r="B1893" t="s">
        <v>5831</v>
      </c>
      <c r="C1893" t="s">
        <v>46167</v>
      </c>
      <c r="D1893" s="111" t="s">
        <v>24</v>
      </c>
      <c r="E1893" s="111" t="s">
        <v>46168</v>
      </c>
    </row>
    <row r="1894" spans="1:5">
      <c r="A1894">
        <v>0</v>
      </c>
      <c r="B1894" t="s">
        <v>5832</v>
      </c>
      <c r="C1894" t="s">
        <v>46169</v>
      </c>
      <c r="D1894" s="111" t="s">
        <v>4130</v>
      </c>
      <c r="E1894" s="111" t="s">
        <v>46170</v>
      </c>
    </row>
    <row r="1895" spans="1:5">
      <c r="A1895">
        <v>0</v>
      </c>
      <c r="B1895" t="s">
        <v>5833</v>
      </c>
      <c r="C1895" t="s">
        <v>46171</v>
      </c>
      <c r="D1895" s="111" t="s">
        <v>4130</v>
      </c>
      <c r="E1895" s="111" t="s">
        <v>46170</v>
      </c>
    </row>
    <row r="1896" spans="1:5">
      <c r="A1896">
        <v>0</v>
      </c>
      <c r="B1896" t="s">
        <v>5834</v>
      </c>
      <c r="C1896" t="s">
        <v>46172</v>
      </c>
      <c r="D1896" s="111" t="s">
        <v>4130</v>
      </c>
      <c r="E1896" s="111" t="s">
        <v>46173</v>
      </c>
    </row>
    <row r="1897" spans="1:5">
      <c r="A1897">
        <v>0</v>
      </c>
      <c r="B1897" t="s">
        <v>5835</v>
      </c>
      <c r="C1897" t="s">
        <v>46174</v>
      </c>
      <c r="D1897" s="111" t="s">
        <v>4130</v>
      </c>
      <c r="E1897" s="111" t="s">
        <v>46175</v>
      </c>
    </row>
    <row r="1898" spans="1:5">
      <c r="A1898">
        <v>0</v>
      </c>
      <c r="B1898" t="s">
        <v>5836</v>
      </c>
      <c r="C1898" t="s">
        <v>46176</v>
      </c>
      <c r="D1898" s="111" t="s">
        <v>4130</v>
      </c>
      <c r="E1898" s="111" t="s">
        <v>46177</v>
      </c>
    </row>
    <row r="1899" spans="1:5">
      <c r="A1899">
        <v>0</v>
      </c>
      <c r="B1899" t="s">
        <v>5837</v>
      </c>
      <c r="C1899" t="s">
        <v>46178</v>
      </c>
      <c r="D1899" s="111" t="s">
        <v>4130</v>
      </c>
      <c r="E1899" s="111" t="s">
        <v>46179</v>
      </c>
    </row>
    <row r="1900" spans="1:5">
      <c r="A1900">
        <v>0</v>
      </c>
      <c r="B1900" t="s">
        <v>5838</v>
      </c>
      <c r="C1900" t="s">
        <v>46180</v>
      </c>
      <c r="D1900" s="111" t="s">
        <v>4130</v>
      </c>
      <c r="E1900" s="111" t="s">
        <v>46181</v>
      </c>
    </row>
    <row r="1901" spans="1:5">
      <c r="A1901">
        <v>0</v>
      </c>
      <c r="B1901" t="s">
        <v>5839</v>
      </c>
      <c r="C1901" t="s">
        <v>46182</v>
      </c>
      <c r="D1901" s="111" t="s">
        <v>4130</v>
      </c>
      <c r="E1901" s="111" t="s">
        <v>46183</v>
      </c>
    </row>
    <row r="1902" spans="1:5">
      <c r="A1902">
        <v>0</v>
      </c>
      <c r="B1902" t="s">
        <v>5840</v>
      </c>
      <c r="C1902" t="s">
        <v>46184</v>
      </c>
      <c r="D1902" s="111" t="s">
        <v>4130</v>
      </c>
      <c r="E1902" s="111" t="s">
        <v>46185</v>
      </c>
    </row>
    <row r="1903" spans="1:5">
      <c r="A1903">
        <v>0</v>
      </c>
      <c r="B1903" t="s">
        <v>5841</v>
      </c>
      <c r="C1903" t="s">
        <v>46186</v>
      </c>
      <c r="D1903" s="111" t="s">
        <v>4130</v>
      </c>
      <c r="E1903" s="111" t="s">
        <v>46187</v>
      </c>
    </row>
    <row r="1904" spans="1:5">
      <c r="A1904">
        <v>0</v>
      </c>
      <c r="B1904" t="s">
        <v>5842</v>
      </c>
      <c r="C1904" t="s">
        <v>46188</v>
      </c>
      <c r="D1904" s="111" t="s">
        <v>4130</v>
      </c>
      <c r="E1904" s="111" t="s">
        <v>46189</v>
      </c>
    </row>
    <row r="1905" spans="1:5">
      <c r="A1905">
        <v>0</v>
      </c>
      <c r="B1905" t="s">
        <v>5843</v>
      </c>
      <c r="C1905" t="s">
        <v>46190</v>
      </c>
      <c r="D1905" s="111" t="s">
        <v>4130</v>
      </c>
      <c r="E1905" s="111" t="s">
        <v>46191</v>
      </c>
    </row>
    <row r="1906" spans="1:5">
      <c r="A1906">
        <v>0</v>
      </c>
      <c r="B1906" t="s">
        <v>5844</v>
      </c>
      <c r="C1906" t="s">
        <v>46192</v>
      </c>
      <c r="D1906" s="111" t="s">
        <v>4130</v>
      </c>
      <c r="E1906" s="111" t="s">
        <v>46193</v>
      </c>
    </row>
    <row r="1907" spans="1:5">
      <c r="A1907">
        <v>0</v>
      </c>
      <c r="B1907" t="s">
        <v>5845</v>
      </c>
      <c r="C1907" t="s">
        <v>46194</v>
      </c>
      <c r="D1907" s="111" t="s">
        <v>4130</v>
      </c>
      <c r="E1907" s="111" t="s">
        <v>46195</v>
      </c>
    </row>
    <row r="1908" spans="1:5">
      <c r="A1908">
        <v>0</v>
      </c>
      <c r="B1908" t="s">
        <v>5846</v>
      </c>
      <c r="C1908" t="s">
        <v>46196</v>
      </c>
      <c r="D1908" s="111" t="s">
        <v>4130</v>
      </c>
      <c r="E1908" s="111" t="s">
        <v>46197</v>
      </c>
    </row>
    <row r="1909" spans="1:5">
      <c r="A1909">
        <v>0</v>
      </c>
      <c r="B1909" t="s">
        <v>5847</v>
      </c>
      <c r="C1909" t="s">
        <v>46198</v>
      </c>
      <c r="D1909" s="111" t="s">
        <v>4130</v>
      </c>
      <c r="E1909" s="111" t="s">
        <v>46199</v>
      </c>
    </row>
    <row r="1910" spans="1:5">
      <c r="A1910">
        <v>0</v>
      </c>
      <c r="B1910" t="s">
        <v>5848</v>
      </c>
      <c r="C1910" t="s">
        <v>46200</v>
      </c>
      <c r="D1910" s="111" t="s">
        <v>24</v>
      </c>
      <c r="E1910" s="111" t="s">
        <v>46201</v>
      </c>
    </row>
    <row r="1911" spans="1:5">
      <c r="A1911">
        <v>0</v>
      </c>
      <c r="B1911" t="s">
        <v>46202</v>
      </c>
      <c r="C1911">
        <v>0</v>
      </c>
      <c r="D1911" s="111">
        <v>0</v>
      </c>
      <c r="E1911" s="111" t="s">
        <v>42775</v>
      </c>
    </row>
    <row r="1912" spans="1:5">
      <c r="A1912">
        <v>0</v>
      </c>
      <c r="B1912" t="s">
        <v>5849</v>
      </c>
      <c r="C1912" t="s">
        <v>46203</v>
      </c>
      <c r="D1912" s="111" t="s">
        <v>4130</v>
      </c>
      <c r="E1912" s="111" t="s">
        <v>46204</v>
      </c>
    </row>
    <row r="1913" spans="1:5">
      <c r="A1913">
        <v>0</v>
      </c>
      <c r="B1913" t="s">
        <v>5850</v>
      </c>
      <c r="C1913" t="s">
        <v>46205</v>
      </c>
      <c r="D1913" s="111" t="s">
        <v>4130</v>
      </c>
      <c r="E1913" s="111" t="s">
        <v>46206</v>
      </c>
    </row>
    <row r="1914" spans="1:5">
      <c r="A1914">
        <v>0</v>
      </c>
      <c r="B1914" t="s">
        <v>5851</v>
      </c>
      <c r="C1914" t="s">
        <v>46207</v>
      </c>
      <c r="D1914" s="111" t="s">
        <v>4130</v>
      </c>
      <c r="E1914" s="111" t="s">
        <v>46208</v>
      </c>
    </row>
    <row r="1915" spans="1:5">
      <c r="A1915">
        <v>0</v>
      </c>
      <c r="B1915" t="s">
        <v>5852</v>
      </c>
      <c r="C1915" t="s">
        <v>46209</v>
      </c>
      <c r="D1915" s="111" t="s">
        <v>4130</v>
      </c>
      <c r="E1915" s="111" t="s">
        <v>46210</v>
      </c>
    </row>
    <row r="1916" spans="1:5">
      <c r="A1916">
        <v>0</v>
      </c>
      <c r="B1916" t="s">
        <v>5853</v>
      </c>
      <c r="C1916" t="s">
        <v>46211</v>
      </c>
      <c r="D1916" s="111" t="s">
        <v>4130</v>
      </c>
      <c r="E1916" s="111" t="s">
        <v>46212</v>
      </c>
    </row>
    <row r="1917" spans="1:5">
      <c r="A1917">
        <v>0</v>
      </c>
      <c r="B1917" t="s">
        <v>5854</v>
      </c>
      <c r="C1917" t="s">
        <v>46213</v>
      </c>
      <c r="D1917" s="111" t="s">
        <v>4130</v>
      </c>
      <c r="E1917" s="111" t="s">
        <v>46214</v>
      </c>
    </row>
    <row r="1918" spans="1:5">
      <c r="A1918">
        <v>0</v>
      </c>
      <c r="B1918" t="s">
        <v>46215</v>
      </c>
      <c r="C1918">
        <v>0</v>
      </c>
      <c r="D1918" s="111">
        <v>0</v>
      </c>
      <c r="E1918" s="111" t="s">
        <v>42775</v>
      </c>
    </row>
    <row r="1919" spans="1:5">
      <c r="A1919">
        <v>0</v>
      </c>
      <c r="B1919" t="s">
        <v>5855</v>
      </c>
      <c r="C1919" t="s">
        <v>46216</v>
      </c>
      <c r="D1919" s="111" t="s">
        <v>4130</v>
      </c>
      <c r="E1919" s="111" t="s">
        <v>46217</v>
      </c>
    </row>
    <row r="1920" spans="1:5">
      <c r="A1920">
        <v>0</v>
      </c>
      <c r="B1920" t="s">
        <v>5856</v>
      </c>
      <c r="C1920" t="s">
        <v>46218</v>
      </c>
      <c r="D1920" s="111" t="s">
        <v>4130</v>
      </c>
      <c r="E1920" s="111" t="s">
        <v>46219</v>
      </c>
    </row>
    <row r="1921" spans="1:5">
      <c r="A1921">
        <v>0</v>
      </c>
      <c r="B1921" t="s">
        <v>5857</v>
      </c>
      <c r="C1921" t="s">
        <v>46220</v>
      </c>
      <c r="D1921" s="111" t="s">
        <v>4130</v>
      </c>
      <c r="E1921" s="111" t="s">
        <v>46221</v>
      </c>
    </row>
    <row r="1922" spans="1:5">
      <c r="A1922">
        <v>0</v>
      </c>
      <c r="B1922" t="s">
        <v>5858</v>
      </c>
      <c r="C1922" t="s">
        <v>46222</v>
      </c>
      <c r="D1922" s="111" t="s">
        <v>4130</v>
      </c>
      <c r="E1922" s="111" t="s">
        <v>46223</v>
      </c>
    </row>
    <row r="1923" spans="1:5">
      <c r="A1923">
        <v>0</v>
      </c>
      <c r="B1923" t="s">
        <v>5859</v>
      </c>
      <c r="C1923" t="s">
        <v>46224</v>
      </c>
      <c r="D1923" s="111" t="s">
        <v>4130</v>
      </c>
      <c r="E1923" s="111" t="s">
        <v>46225</v>
      </c>
    </row>
    <row r="1924" spans="1:5">
      <c r="A1924">
        <v>0</v>
      </c>
      <c r="B1924" t="s">
        <v>5860</v>
      </c>
      <c r="C1924" t="s">
        <v>46226</v>
      </c>
      <c r="D1924" s="111" t="s">
        <v>4130</v>
      </c>
      <c r="E1924" s="111" t="s">
        <v>46227</v>
      </c>
    </row>
    <row r="1925" spans="1:5">
      <c r="A1925">
        <v>0</v>
      </c>
      <c r="B1925" t="s">
        <v>5861</v>
      </c>
      <c r="C1925" t="s">
        <v>46228</v>
      </c>
      <c r="D1925" s="111" t="s">
        <v>4130</v>
      </c>
      <c r="E1925" s="111" t="s">
        <v>46229</v>
      </c>
    </row>
    <row r="1926" spans="1:5">
      <c r="A1926">
        <v>0</v>
      </c>
      <c r="B1926" t="s">
        <v>5862</v>
      </c>
      <c r="C1926" t="s">
        <v>46230</v>
      </c>
      <c r="D1926" s="111" t="s">
        <v>4130</v>
      </c>
      <c r="E1926" s="111" t="s">
        <v>46231</v>
      </c>
    </row>
    <row r="1927" spans="1:5">
      <c r="A1927">
        <v>0</v>
      </c>
      <c r="B1927" t="s">
        <v>5863</v>
      </c>
      <c r="C1927" t="s">
        <v>46232</v>
      </c>
      <c r="D1927" s="111" t="s">
        <v>4130</v>
      </c>
      <c r="E1927" s="111" t="s">
        <v>46233</v>
      </c>
    </row>
    <row r="1928" spans="1:5">
      <c r="A1928">
        <v>0</v>
      </c>
      <c r="B1928" t="s">
        <v>5864</v>
      </c>
      <c r="C1928" t="s">
        <v>46234</v>
      </c>
      <c r="D1928" s="111" t="s">
        <v>4130</v>
      </c>
      <c r="E1928" s="111" t="s">
        <v>46235</v>
      </c>
    </row>
    <row r="1929" spans="1:5">
      <c r="A1929">
        <v>0</v>
      </c>
      <c r="B1929" t="s">
        <v>5865</v>
      </c>
      <c r="C1929" t="s">
        <v>46236</v>
      </c>
      <c r="D1929" s="111" t="s">
        <v>4130</v>
      </c>
      <c r="E1929" s="111" t="s">
        <v>46237</v>
      </c>
    </row>
    <row r="1930" spans="1:5">
      <c r="A1930">
        <v>0</v>
      </c>
      <c r="B1930" t="s">
        <v>46238</v>
      </c>
      <c r="C1930">
        <v>0</v>
      </c>
      <c r="D1930" s="111">
        <v>0</v>
      </c>
      <c r="E1930" s="111" t="s">
        <v>42775</v>
      </c>
    </row>
    <row r="1931" spans="1:5">
      <c r="A1931">
        <v>0</v>
      </c>
      <c r="B1931" t="s">
        <v>5866</v>
      </c>
      <c r="C1931" t="s">
        <v>46239</v>
      </c>
      <c r="D1931" s="111" t="s">
        <v>24</v>
      </c>
      <c r="E1931" s="111" t="s">
        <v>46240</v>
      </c>
    </row>
    <row r="1932" spans="1:5">
      <c r="A1932">
        <v>0</v>
      </c>
      <c r="B1932" t="s">
        <v>5867</v>
      </c>
      <c r="C1932" t="s">
        <v>46241</v>
      </c>
      <c r="D1932" s="111" t="s">
        <v>24</v>
      </c>
      <c r="E1932" s="111" t="s">
        <v>46242</v>
      </c>
    </row>
    <row r="1933" spans="1:5">
      <c r="A1933">
        <v>0</v>
      </c>
      <c r="B1933" t="s">
        <v>5868</v>
      </c>
      <c r="C1933" t="s">
        <v>46243</v>
      </c>
      <c r="D1933" s="111" t="s">
        <v>24</v>
      </c>
      <c r="E1933" s="111" t="s">
        <v>46244</v>
      </c>
    </row>
    <row r="1934" spans="1:5">
      <c r="A1934">
        <v>0</v>
      </c>
      <c r="B1934" t="s">
        <v>5869</v>
      </c>
      <c r="C1934" t="s">
        <v>46245</v>
      </c>
      <c r="D1934" s="111" t="s">
        <v>24</v>
      </c>
      <c r="E1934" s="111" t="s">
        <v>46246</v>
      </c>
    </row>
    <row r="1935" spans="1:5">
      <c r="A1935">
        <v>0</v>
      </c>
      <c r="B1935" t="s">
        <v>5870</v>
      </c>
      <c r="C1935" t="s">
        <v>46247</v>
      </c>
      <c r="D1935" s="111" t="s">
        <v>24</v>
      </c>
      <c r="E1935" s="111" t="s">
        <v>46248</v>
      </c>
    </row>
    <row r="1936" spans="1:5">
      <c r="A1936">
        <v>0</v>
      </c>
      <c r="B1936" t="s">
        <v>5871</v>
      </c>
      <c r="C1936" t="s">
        <v>46249</v>
      </c>
      <c r="D1936" s="111" t="s">
        <v>24</v>
      </c>
      <c r="E1936" s="111" t="s">
        <v>44561</v>
      </c>
    </row>
    <row r="1937" spans="1:5">
      <c r="A1937">
        <v>0</v>
      </c>
      <c r="B1937" t="s">
        <v>5872</v>
      </c>
      <c r="C1937" t="s">
        <v>46250</v>
      </c>
      <c r="D1937" s="111" t="s">
        <v>24</v>
      </c>
      <c r="E1937" s="111" t="s">
        <v>46251</v>
      </c>
    </row>
    <row r="1938" spans="1:5">
      <c r="A1938">
        <v>0</v>
      </c>
      <c r="B1938" t="s">
        <v>5873</v>
      </c>
      <c r="C1938" t="s">
        <v>46252</v>
      </c>
      <c r="D1938" s="111" t="s">
        <v>40</v>
      </c>
      <c r="E1938" s="111" t="s">
        <v>46253</v>
      </c>
    </row>
    <row r="1939" spans="1:5">
      <c r="A1939">
        <v>0</v>
      </c>
      <c r="B1939" t="s">
        <v>5874</v>
      </c>
      <c r="C1939" t="s">
        <v>46254</v>
      </c>
      <c r="D1939" s="111" t="s">
        <v>40</v>
      </c>
      <c r="E1939" s="111" t="s">
        <v>46255</v>
      </c>
    </row>
    <row r="1940" spans="1:5">
      <c r="A1940">
        <v>0</v>
      </c>
      <c r="B1940" t="s">
        <v>5875</v>
      </c>
      <c r="C1940" t="s">
        <v>46256</v>
      </c>
      <c r="D1940" s="111" t="s">
        <v>40</v>
      </c>
      <c r="E1940" s="111" t="s">
        <v>46257</v>
      </c>
    </row>
    <row r="1941" spans="1:5">
      <c r="A1941">
        <v>0</v>
      </c>
      <c r="B1941" t="s">
        <v>5876</v>
      </c>
      <c r="C1941" t="s">
        <v>46258</v>
      </c>
      <c r="D1941" s="111" t="s">
        <v>40</v>
      </c>
      <c r="E1941" s="111" t="s">
        <v>46259</v>
      </c>
    </row>
    <row r="1942" spans="1:5">
      <c r="A1942">
        <v>0</v>
      </c>
      <c r="B1942" t="s">
        <v>5877</v>
      </c>
      <c r="C1942" t="s">
        <v>46260</v>
      </c>
      <c r="D1942" s="111" t="s">
        <v>40</v>
      </c>
      <c r="E1942" s="111" t="s">
        <v>45636</v>
      </c>
    </row>
    <row r="1943" spans="1:5">
      <c r="A1943">
        <v>0</v>
      </c>
      <c r="B1943" t="s">
        <v>5878</v>
      </c>
      <c r="C1943" t="s">
        <v>46261</v>
      </c>
      <c r="D1943" s="111" t="s">
        <v>40</v>
      </c>
      <c r="E1943" s="111" t="s">
        <v>46262</v>
      </c>
    </row>
    <row r="1944" spans="1:5">
      <c r="A1944">
        <v>0</v>
      </c>
      <c r="B1944" t="s">
        <v>5879</v>
      </c>
      <c r="C1944" t="s">
        <v>46263</v>
      </c>
      <c r="D1944" s="111" t="s">
        <v>40</v>
      </c>
      <c r="E1944" s="111" t="s">
        <v>44307</v>
      </c>
    </row>
    <row r="1945" spans="1:5">
      <c r="A1945">
        <v>0</v>
      </c>
      <c r="B1945" t="s">
        <v>5880</v>
      </c>
      <c r="C1945" t="s">
        <v>46264</v>
      </c>
      <c r="D1945" s="111" t="s">
        <v>40</v>
      </c>
      <c r="E1945" s="111" t="s">
        <v>46265</v>
      </c>
    </row>
    <row r="1946" spans="1:5">
      <c r="A1946">
        <v>0</v>
      </c>
      <c r="B1946" t="s">
        <v>5881</v>
      </c>
      <c r="C1946" t="s">
        <v>46266</v>
      </c>
      <c r="D1946" s="111" t="s">
        <v>40</v>
      </c>
      <c r="E1946" s="111" t="s">
        <v>46267</v>
      </c>
    </row>
    <row r="1947" spans="1:5">
      <c r="A1947">
        <v>0</v>
      </c>
      <c r="B1947" t="s">
        <v>5882</v>
      </c>
      <c r="C1947" t="s">
        <v>46268</v>
      </c>
      <c r="D1947" s="111" t="s">
        <v>40</v>
      </c>
      <c r="E1947" s="111" t="s">
        <v>46269</v>
      </c>
    </row>
    <row r="1948" spans="1:5">
      <c r="A1948">
        <v>0</v>
      </c>
      <c r="B1948" t="s">
        <v>5883</v>
      </c>
      <c r="C1948" t="s">
        <v>46270</v>
      </c>
      <c r="D1948" s="111" t="s">
        <v>40</v>
      </c>
      <c r="E1948" s="111" t="s">
        <v>46262</v>
      </c>
    </row>
    <row r="1949" spans="1:5">
      <c r="A1949">
        <v>0</v>
      </c>
      <c r="B1949" t="s">
        <v>46271</v>
      </c>
      <c r="C1949">
        <v>0</v>
      </c>
      <c r="D1949" s="111">
        <v>0</v>
      </c>
      <c r="E1949" s="111" t="s">
        <v>42775</v>
      </c>
    </row>
    <row r="1950" spans="1:5">
      <c r="A1950">
        <v>0</v>
      </c>
      <c r="B1950" t="s">
        <v>5884</v>
      </c>
      <c r="C1950" t="s">
        <v>46272</v>
      </c>
      <c r="D1950" s="111" t="s">
        <v>40</v>
      </c>
      <c r="E1950" s="111" t="s">
        <v>46273</v>
      </c>
    </row>
    <row r="1951" spans="1:5">
      <c r="A1951">
        <v>0</v>
      </c>
      <c r="B1951" t="s">
        <v>5885</v>
      </c>
      <c r="C1951" t="s">
        <v>46274</v>
      </c>
      <c r="D1951" s="111" t="s">
        <v>40</v>
      </c>
      <c r="E1951" s="111" t="s">
        <v>46275</v>
      </c>
    </row>
    <row r="1952" spans="1:5">
      <c r="A1952">
        <v>0</v>
      </c>
      <c r="B1952" t="s">
        <v>5886</v>
      </c>
      <c r="C1952" t="s">
        <v>46276</v>
      </c>
      <c r="D1952" s="111" t="s">
        <v>40</v>
      </c>
      <c r="E1952" s="111" t="s">
        <v>46277</v>
      </c>
    </row>
    <row r="1953" spans="1:5">
      <c r="A1953">
        <v>0</v>
      </c>
      <c r="B1953" t="s">
        <v>5887</v>
      </c>
      <c r="C1953" t="s">
        <v>46278</v>
      </c>
      <c r="D1953" s="111" t="s">
        <v>40</v>
      </c>
      <c r="E1953" s="111" t="s">
        <v>46279</v>
      </c>
    </row>
    <row r="1954" spans="1:5">
      <c r="A1954">
        <v>0</v>
      </c>
      <c r="B1954" t="s">
        <v>5888</v>
      </c>
      <c r="C1954" t="s">
        <v>46280</v>
      </c>
      <c r="D1954" s="111" t="s">
        <v>40</v>
      </c>
      <c r="E1954" s="111" t="s">
        <v>46281</v>
      </c>
    </row>
    <row r="1955" spans="1:5">
      <c r="A1955">
        <v>0</v>
      </c>
      <c r="B1955" t="s">
        <v>5889</v>
      </c>
      <c r="C1955" t="s">
        <v>46282</v>
      </c>
      <c r="D1955" s="111" t="s">
        <v>40</v>
      </c>
      <c r="E1955" s="111" t="s">
        <v>46283</v>
      </c>
    </row>
    <row r="1956" spans="1:5">
      <c r="A1956">
        <v>0</v>
      </c>
      <c r="B1956" t="s">
        <v>5890</v>
      </c>
      <c r="C1956" t="s">
        <v>46284</v>
      </c>
      <c r="D1956" s="111" t="s">
        <v>40</v>
      </c>
      <c r="E1956" s="111" t="s">
        <v>46285</v>
      </c>
    </row>
    <row r="1957" spans="1:5">
      <c r="A1957">
        <v>0</v>
      </c>
      <c r="B1957" t="s">
        <v>46286</v>
      </c>
      <c r="C1957">
        <v>0</v>
      </c>
      <c r="D1957" s="111">
        <v>0</v>
      </c>
      <c r="E1957" s="111" t="s">
        <v>42775</v>
      </c>
    </row>
    <row r="1958" spans="1:5">
      <c r="A1958">
        <v>0</v>
      </c>
      <c r="B1958" t="s">
        <v>5891</v>
      </c>
      <c r="C1958" t="s">
        <v>46287</v>
      </c>
      <c r="D1958" s="111" t="s">
        <v>4130</v>
      </c>
      <c r="E1958" s="111" t="s">
        <v>46288</v>
      </c>
    </row>
    <row r="1959" spans="1:5">
      <c r="A1959">
        <v>0</v>
      </c>
      <c r="B1959" t="s">
        <v>5892</v>
      </c>
      <c r="C1959" t="s">
        <v>46289</v>
      </c>
      <c r="D1959" s="111" t="s">
        <v>24</v>
      </c>
      <c r="E1959" s="111" t="s">
        <v>46290</v>
      </c>
    </row>
    <row r="1960" spans="1:5">
      <c r="A1960">
        <v>0</v>
      </c>
      <c r="B1960" t="s">
        <v>5893</v>
      </c>
      <c r="C1960" t="s">
        <v>46291</v>
      </c>
      <c r="D1960" s="111" t="s">
        <v>4130</v>
      </c>
      <c r="E1960" s="111" t="s">
        <v>46292</v>
      </c>
    </row>
    <row r="1961" spans="1:5">
      <c r="A1961">
        <v>0</v>
      </c>
      <c r="B1961" t="s">
        <v>46293</v>
      </c>
      <c r="C1961">
        <v>0</v>
      </c>
      <c r="D1961" s="111">
        <v>0</v>
      </c>
      <c r="E1961" s="111" t="s">
        <v>42775</v>
      </c>
    </row>
    <row r="1962" spans="1:5">
      <c r="A1962">
        <v>0</v>
      </c>
      <c r="B1962" t="s">
        <v>5894</v>
      </c>
      <c r="C1962" t="s">
        <v>46294</v>
      </c>
      <c r="D1962" s="111" t="s">
        <v>4130</v>
      </c>
      <c r="E1962" s="111" t="s">
        <v>46295</v>
      </c>
    </row>
    <row r="1963" spans="1:5">
      <c r="A1963">
        <v>0</v>
      </c>
      <c r="B1963" t="s">
        <v>5895</v>
      </c>
      <c r="C1963" t="s">
        <v>46296</v>
      </c>
      <c r="D1963" s="111" t="s">
        <v>40</v>
      </c>
      <c r="E1963" s="111" t="s">
        <v>46297</v>
      </c>
    </row>
    <row r="1964" spans="1:5">
      <c r="A1964">
        <v>0</v>
      </c>
      <c r="B1964" t="s">
        <v>5896</v>
      </c>
      <c r="C1964" t="s">
        <v>46298</v>
      </c>
      <c r="D1964" s="111" t="s">
        <v>24</v>
      </c>
      <c r="E1964" s="111" t="s">
        <v>46299</v>
      </c>
    </row>
    <row r="1965" spans="1:5">
      <c r="A1965">
        <v>0</v>
      </c>
      <c r="B1965" t="s">
        <v>5897</v>
      </c>
      <c r="C1965" t="s">
        <v>46300</v>
      </c>
      <c r="D1965" s="111" t="s">
        <v>24</v>
      </c>
      <c r="E1965" s="111" t="s">
        <v>46301</v>
      </c>
    </row>
    <row r="1966" spans="1:5">
      <c r="A1966">
        <v>0</v>
      </c>
      <c r="B1966" t="s">
        <v>5898</v>
      </c>
      <c r="C1966" t="s">
        <v>46302</v>
      </c>
      <c r="D1966" s="111" t="s">
        <v>24</v>
      </c>
      <c r="E1966" s="111" t="s">
        <v>46303</v>
      </c>
    </row>
    <row r="1967" spans="1:5">
      <c r="A1967">
        <v>0</v>
      </c>
      <c r="B1967" t="s">
        <v>5899</v>
      </c>
      <c r="C1967" t="s">
        <v>46304</v>
      </c>
      <c r="D1967" s="111" t="s">
        <v>4146</v>
      </c>
      <c r="E1967" s="111" t="s">
        <v>46305</v>
      </c>
    </row>
    <row r="1968" spans="1:5">
      <c r="A1968">
        <v>0</v>
      </c>
      <c r="B1968" t="s">
        <v>5900</v>
      </c>
      <c r="C1968" t="s">
        <v>46306</v>
      </c>
      <c r="D1968" s="111" t="s">
        <v>40</v>
      </c>
      <c r="E1968" s="111" t="s">
        <v>46307</v>
      </c>
    </row>
    <row r="1969" spans="1:5">
      <c r="A1969">
        <v>0</v>
      </c>
      <c r="B1969" t="s">
        <v>5901</v>
      </c>
      <c r="C1969" t="s">
        <v>46308</v>
      </c>
      <c r="D1969" s="111" t="s">
        <v>24</v>
      </c>
      <c r="E1969" s="111" t="s">
        <v>46309</v>
      </c>
    </row>
    <row r="1970" spans="1:5">
      <c r="A1970">
        <v>0</v>
      </c>
      <c r="B1970" t="s">
        <v>5902</v>
      </c>
      <c r="C1970" t="s">
        <v>46310</v>
      </c>
      <c r="D1970" s="111" t="s">
        <v>24</v>
      </c>
      <c r="E1970" s="111" t="s">
        <v>46311</v>
      </c>
    </row>
    <row r="1971" spans="1:5">
      <c r="A1971">
        <v>0</v>
      </c>
      <c r="B1971" t="s">
        <v>5903</v>
      </c>
      <c r="C1971" t="s">
        <v>46312</v>
      </c>
      <c r="D1971" s="111" t="s">
        <v>24</v>
      </c>
      <c r="E1971" s="111" t="s">
        <v>46313</v>
      </c>
    </row>
    <row r="1972" spans="1:5">
      <c r="A1972">
        <v>0</v>
      </c>
      <c r="B1972" t="s">
        <v>5904</v>
      </c>
      <c r="C1972" t="s">
        <v>46314</v>
      </c>
      <c r="D1972" s="111" t="s">
        <v>24</v>
      </c>
      <c r="E1972" s="111" t="s">
        <v>46315</v>
      </c>
    </row>
    <row r="1973" spans="1:5">
      <c r="A1973">
        <v>0</v>
      </c>
      <c r="B1973" t="s">
        <v>5905</v>
      </c>
      <c r="C1973" t="s">
        <v>46316</v>
      </c>
      <c r="D1973" s="111" t="s">
        <v>40</v>
      </c>
      <c r="E1973" s="111" t="s">
        <v>46317</v>
      </c>
    </row>
    <row r="1974" spans="1:5">
      <c r="A1974">
        <v>0</v>
      </c>
      <c r="B1974" t="s">
        <v>5906</v>
      </c>
      <c r="C1974" t="s">
        <v>46318</v>
      </c>
      <c r="D1974" s="111" t="s">
        <v>40</v>
      </c>
      <c r="E1974" s="111" t="s">
        <v>46319</v>
      </c>
    </row>
    <row r="1975" spans="1:5">
      <c r="A1975">
        <v>0</v>
      </c>
      <c r="B1975" t="s">
        <v>5907</v>
      </c>
      <c r="C1975" t="s">
        <v>46320</v>
      </c>
      <c r="D1975" s="111" t="s">
        <v>40</v>
      </c>
      <c r="E1975" s="111" t="s">
        <v>46321</v>
      </c>
    </row>
    <row r="1976" spans="1:5">
      <c r="A1976">
        <v>0</v>
      </c>
      <c r="B1976" t="s">
        <v>5908</v>
      </c>
      <c r="C1976" t="s">
        <v>46322</v>
      </c>
      <c r="D1976" s="111" t="s">
        <v>4130</v>
      </c>
      <c r="E1976" s="111" t="s">
        <v>46323</v>
      </c>
    </row>
    <row r="1977" spans="1:5">
      <c r="A1977">
        <v>0</v>
      </c>
      <c r="B1977" t="s">
        <v>5909</v>
      </c>
      <c r="C1977" t="s">
        <v>46324</v>
      </c>
      <c r="D1977" s="111" t="s">
        <v>4130</v>
      </c>
      <c r="E1977" s="111" t="s">
        <v>46325</v>
      </c>
    </row>
    <row r="1978" spans="1:5">
      <c r="A1978">
        <v>0</v>
      </c>
      <c r="B1978" t="s">
        <v>5910</v>
      </c>
      <c r="C1978" t="s">
        <v>46326</v>
      </c>
      <c r="D1978" s="111" t="s">
        <v>4130</v>
      </c>
      <c r="E1978" s="111" t="s">
        <v>46327</v>
      </c>
    </row>
    <row r="1979" spans="1:5">
      <c r="A1979">
        <v>0</v>
      </c>
      <c r="B1979" t="s">
        <v>5911</v>
      </c>
      <c r="C1979" t="s">
        <v>46328</v>
      </c>
      <c r="D1979" s="111" t="s">
        <v>4130</v>
      </c>
      <c r="E1979" s="111" t="s">
        <v>46329</v>
      </c>
    </row>
    <row r="1980" spans="1:5">
      <c r="A1980" t="s">
        <v>46330</v>
      </c>
      <c r="B1980">
        <v>0</v>
      </c>
      <c r="C1980">
        <v>0</v>
      </c>
      <c r="D1980" s="111">
        <v>0</v>
      </c>
      <c r="E1980" s="111" t="s">
        <v>42775</v>
      </c>
    </row>
    <row r="1981" spans="1:5">
      <c r="A1981">
        <v>0</v>
      </c>
      <c r="B1981" t="s">
        <v>46331</v>
      </c>
      <c r="C1981">
        <v>0</v>
      </c>
      <c r="D1981" s="111">
        <v>0</v>
      </c>
      <c r="E1981" s="111" t="s">
        <v>42775</v>
      </c>
    </row>
    <row r="1982" spans="1:5">
      <c r="A1982">
        <v>0</v>
      </c>
      <c r="B1982" t="s">
        <v>5912</v>
      </c>
      <c r="C1982" t="s">
        <v>46332</v>
      </c>
      <c r="D1982" s="111" t="s">
        <v>24</v>
      </c>
      <c r="E1982" s="111" t="s">
        <v>46333</v>
      </c>
    </row>
    <row r="1983" spans="1:5">
      <c r="A1983">
        <v>0</v>
      </c>
      <c r="B1983" t="s">
        <v>5913</v>
      </c>
      <c r="C1983" t="s">
        <v>46334</v>
      </c>
      <c r="D1983" s="111" t="s">
        <v>24</v>
      </c>
      <c r="E1983" s="111" t="s">
        <v>46335</v>
      </c>
    </row>
    <row r="1984" spans="1:5">
      <c r="A1984">
        <v>0</v>
      </c>
      <c r="B1984" t="s">
        <v>5914</v>
      </c>
      <c r="C1984" t="s">
        <v>46336</v>
      </c>
      <c r="D1984" s="111" t="s">
        <v>24</v>
      </c>
      <c r="E1984" s="111" t="s">
        <v>46337</v>
      </c>
    </row>
    <row r="1985" spans="1:5">
      <c r="A1985">
        <v>0</v>
      </c>
      <c r="B1985" t="s">
        <v>5915</v>
      </c>
      <c r="C1985" t="s">
        <v>46338</v>
      </c>
      <c r="D1985" s="111" t="s">
        <v>24</v>
      </c>
      <c r="E1985" s="111" t="s">
        <v>46339</v>
      </c>
    </row>
    <row r="1986" spans="1:5">
      <c r="A1986">
        <v>0</v>
      </c>
      <c r="B1986" t="s">
        <v>46340</v>
      </c>
      <c r="C1986">
        <v>0</v>
      </c>
      <c r="D1986" s="111">
        <v>0</v>
      </c>
      <c r="E1986" s="111" t="s">
        <v>42775</v>
      </c>
    </row>
    <row r="1987" spans="1:5">
      <c r="A1987">
        <v>0</v>
      </c>
      <c r="B1987" t="s">
        <v>5916</v>
      </c>
      <c r="C1987" t="s">
        <v>46341</v>
      </c>
      <c r="D1987" s="111" t="s">
        <v>24</v>
      </c>
      <c r="E1987" s="111" t="s">
        <v>46342</v>
      </c>
    </row>
    <row r="1988" spans="1:5">
      <c r="A1988">
        <v>0</v>
      </c>
      <c r="B1988" t="s">
        <v>5917</v>
      </c>
      <c r="C1988" t="s">
        <v>46343</v>
      </c>
      <c r="D1988" s="111" t="s">
        <v>24</v>
      </c>
      <c r="E1988" s="111" t="s">
        <v>46344</v>
      </c>
    </row>
    <row r="1989" spans="1:5">
      <c r="A1989">
        <v>0</v>
      </c>
      <c r="B1989" t="s">
        <v>5918</v>
      </c>
      <c r="C1989" t="s">
        <v>46345</v>
      </c>
      <c r="D1989" s="111" t="s">
        <v>24</v>
      </c>
      <c r="E1989" s="111" t="s">
        <v>46346</v>
      </c>
    </row>
    <row r="1990" spans="1:5">
      <c r="A1990">
        <v>0</v>
      </c>
      <c r="B1990" t="s">
        <v>5919</v>
      </c>
      <c r="C1990" t="s">
        <v>46347</v>
      </c>
      <c r="D1990" s="111" t="s">
        <v>24</v>
      </c>
      <c r="E1990" s="111" t="s">
        <v>46348</v>
      </c>
    </row>
    <row r="1991" spans="1:5">
      <c r="A1991">
        <v>0</v>
      </c>
      <c r="B1991" t="s">
        <v>5920</v>
      </c>
      <c r="C1991" t="s">
        <v>46349</v>
      </c>
      <c r="D1991" s="111" t="s">
        <v>24</v>
      </c>
      <c r="E1991" s="111" t="s">
        <v>46350</v>
      </c>
    </row>
    <row r="1992" spans="1:5">
      <c r="A1992">
        <v>0</v>
      </c>
      <c r="B1992" t="s">
        <v>5921</v>
      </c>
      <c r="C1992" t="s">
        <v>46351</v>
      </c>
      <c r="D1992" s="111" t="s">
        <v>24</v>
      </c>
      <c r="E1992" s="111" t="s">
        <v>46352</v>
      </c>
    </row>
    <row r="1993" spans="1:5">
      <c r="A1993">
        <v>0</v>
      </c>
      <c r="B1993" t="s">
        <v>5922</v>
      </c>
      <c r="C1993" t="s">
        <v>46353</v>
      </c>
      <c r="D1993" s="111" t="s">
        <v>24</v>
      </c>
      <c r="E1993" s="111" t="s">
        <v>46354</v>
      </c>
    </row>
    <row r="1994" spans="1:5">
      <c r="A1994">
        <v>0</v>
      </c>
      <c r="B1994" t="s">
        <v>5923</v>
      </c>
      <c r="C1994" t="s">
        <v>46355</v>
      </c>
      <c r="D1994" s="111" t="s">
        <v>24</v>
      </c>
      <c r="E1994" s="111" t="s">
        <v>46356</v>
      </c>
    </row>
    <row r="1995" spans="1:5">
      <c r="A1995">
        <v>0</v>
      </c>
      <c r="B1995" t="s">
        <v>5924</v>
      </c>
      <c r="C1995" t="s">
        <v>46357</v>
      </c>
      <c r="D1995" s="111" t="s">
        <v>24</v>
      </c>
      <c r="E1995" s="111" t="s">
        <v>46356</v>
      </c>
    </row>
    <row r="1996" spans="1:5">
      <c r="A1996">
        <v>0</v>
      </c>
      <c r="B1996" t="s">
        <v>5925</v>
      </c>
      <c r="C1996" t="s">
        <v>46358</v>
      </c>
      <c r="D1996" s="111" t="s">
        <v>24</v>
      </c>
      <c r="E1996" s="111" t="s">
        <v>46359</v>
      </c>
    </row>
    <row r="1997" spans="1:5">
      <c r="A1997">
        <v>0</v>
      </c>
      <c r="B1997" t="s">
        <v>5926</v>
      </c>
      <c r="C1997" t="s">
        <v>46360</v>
      </c>
      <c r="D1997" s="111" t="s">
        <v>24</v>
      </c>
      <c r="E1997" s="111" t="s">
        <v>46361</v>
      </c>
    </row>
    <row r="1998" spans="1:5">
      <c r="A1998">
        <v>0</v>
      </c>
      <c r="B1998" t="s">
        <v>5927</v>
      </c>
      <c r="C1998" t="s">
        <v>46362</v>
      </c>
      <c r="D1998" s="111" t="s">
        <v>4130</v>
      </c>
      <c r="E1998" s="111" t="s">
        <v>46363</v>
      </c>
    </row>
    <row r="1999" spans="1:5">
      <c r="A1999">
        <v>0</v>
      </c>
      <c r="B1999" t="s">
        <v>5928</v>
      </c>
      <c r="C1999" t="s">
        <v>46364</v>
      </c>
      <c r="D1999" s="111" t="s">
        <v>4130</v>
      </c>
      <c r="E1999" s="111" t="s">
        <v>46365</v>
      </c>
    </row>
    <row r="2000" spans="1:5">
      <c r="A2000">
        <v>0</v>
      </c>
      <c r="B2000" t="s">
        <v>5929</v>
      </c>
      <c r="C2000" t="s">
        <v>46366</v>
      </c>
      <c r="D2000" s="111" t="s">
        <v>4130</v>
      </c>
      <c r="E2000" s="111" t="s">
        <v>46367</v>
      </c>
    </row>
    <row r="2001" spans="1:5">
      <c r="A2001">
        <v>0</v>
      </c>
      <c r="B2001" t="s">
        <v>5930</v>
      </c>
      <c r="C2001" t="s">
        <v>46368</v>
      </c>
      <c r="D2001" s="111" t="s">
        <v>4130</v>
      </c>
      <c r="E2001" s="111" t="s">
        <v>46369</v>
      </c>
    </row>
    <row r="2002" spans="1:5">
      <c r="A2002">
        <v>0</v>
      </c>
      <c r="B2002" t="s">
        <v>46370</v>
      </c>
      <c r="C2002">
        <v>0</v>
      </c>
      <c r="D2002" s="111">
        <v>0</v>
      </c>
      <c r="E2002" s="111" t="s">
        <v>42775</v>
      </c>
    </row>
    <row r="2003" spans="1:5">
      <c r="A2003">
        <v>0</v>
      </c>
      <c r="B2003" t="s">
        <v>5931</v>
      </c>
      <c r="C2003" t="s">
        <v>46371</v>
      </c>
      <c r="D2003" s="111" t="s">
        <v>24</v>
      </c>
      <c r="E2003" s="111" t="s">
        <v>46372</v>
      </c>
    </row>
    <row r="2004" spans="1:5">
      <c r="A2004">
        <v>0</v>
      </c>
      <c r="B2004" t="s">
        <v>5932</v>
      </c>
      <c r="C2004" t="s">
        <v>46373</v>
      </c>
      <c r="D2004" s="111" t="s">
        <v>24</v>
      </c>
      <c r="E2004" s="111" t="s">
        <v>46374</v>
      </c>
    </row>
    <row r="2005" spans="1:5">
      <c r="A2005">
        <v>0</v>
      </c>
      <c r="B2005" t="s">
        <v>5933</v>
      </c>
      <c r="C2005" t="s">
        <v>46375</v>
      </c>
      <c r="D2005" s="111" t="s">
        <v>4130</v>
      </c>
      <c r="E2005" s="111" t="s">
        <v>46376</v>
      </c>
    </row>
    <row r="2006" spans="1:5">
      <c r="A2006">
        <v>0</v>
      </c>
      <c r="B2006" t="s">
        <v>5934</v>
      </c>
      <c r="C2006" t="s">
        <v>46377</v>
      </c>
      <c r="D2006" s="111" t="s">
        <v>40</v>
      </c>
      <c r="E2006" s="111" t="s">
        <v>46378</v>
      </c>
    </row>
    <row r="2007" spans="1:5">
      <c r="A2007" t="s">
        <v>46379</v>
      </c>
      <c r="B2007">
        <v>0</v>
      </c>
      <c r="C2007">
        <v>0</v>
      </c>
      <c r="D2007" s="111">
        <v>0</v>
      </c>
      <c r="E2007" s="111" t="s">
        <v>42775</v>
      </c>
    </row>
    <row r="2008" spans="1:5">
      <c r="A2008">
        <v>0</v>
      </c>
      <c r="B2008" t="s">
        <v>46380</v>
      </c>
      <c r="C2008">
        <v>0</v>
      </c>
      <c r="D2008" s="111">
        <v>0</v>
      </c>
      <c r="E2008" s="111" t="s">
        <v>42775</v>
      </c>
    </row>
    <row r="2009" spans="1:5">
      <c r="A2009">
        <v>0</v>
      </c>
      <c r="B2009" t="s">
        <v>5935</v>
      </c>
      <c r="C2009" t="s">
        <v>46381</v>
      </c>
      <c r="D2009" s="111" t="s">
        <v>4130</v>
      </c>
      <c r="E2009" s="111" t="s">
        <v>46382</v>
      </c>
    </row>
    <row r="2010" spans="1:5">
      <c r="A2010">
        <v>0</v>
      </c>
      <c r="B2010" t="s">
        <v>5936</v>
      </c>
      <c r="C2010" t="s">
        <v>46383</v>
      </c>
      <c r="D2010" s="111" t="s">
        <v>4130</v>
      </c>
      <c r="E2010" s="111" t="s">
        <v>46384</v>
      </c>
    </row>
    <row r="2011" spans="1:5">
      <c r="A2011">
        <v>0</v>
      </c>
      <c r="B2011" t="s">
        <v>5937</v>
      </c>
      <c r="C2011" t="s">
        <v>46385</v>
      </c>
      <c r="D2011" s="111" t="s">
        <v>4130</v>
      </c>
      <c r="E2011" s="111" t="s">
        <v>46386</v>
      </c>
    </row>
    <row r="2012" spans="1:5">
      <c r="A2012">
        <v>0</v>
      </c>
      <c r="B2012" t="s">
        <v>5938</v>
      </c>
      <c r="C2012" t="s">
        <v>46387</v>
      </c>
      <c r="D2012" s="111" t="s">
        <v>4130</v>
      </c>
      <c r="E2012" s="111" t="s">
        <v>46388</v>
      </c>
    </row>
    <row r="2013" spans="1:5">
      <c r="A2013">
        <v>0</v>
      </c>
      <c r="B2013" t="s">
        <v>5939</v>
      </c>
      <c r="C2013" t="s">
        <v>46389</v>
      </c>
      <c r="D2013" s="111" t="s">
        <v>4130</v>
      </c>
      <c r="E2013" s="111" t="s">
        <v>46390</v>
      </c>
    </row>
    <row r="2014" spans="1:5">
      <c r="A2014">
        <v>0</v>
      </c>
      <c r="B2014" t="s">
        <v>5940</v>
      </c>
      <c r="C2014" t="s">
        <v>46391</v>
      </c>
      <c r="D2014" s="111" t="s">
        <v>4130</v>
      </c>
      <c r="E2014" s="111" t="s">
        <v>46392</v>
      </c>
    </row>
    <row r="2015" spans="1:5">
      <c r="A2015">
        <v>0</v>
      </c>
      <c r="B2015" t="s">
        <v>5941</v>
      </c>
      <c r="C2015" t="s">
        <v>46393</v>
      </c>
      <c r="D2015" s="111" t="s">
        <v>4130</v>
      </c>
      <c r="E2015" s="111" t="s">
        <v>46394</v>
      </c>
    </row>
    <row r="2016" spans="1:5">
      <c r="A2016">
        <v>0</v>
      </c>
      <c r="B2016" t="s">
        <v>5942</v>
      </c>
      <c r="C2016" t="s">
        <v>46395</v>
      </c>
      <c r="D2016" s="111" t="s">
        <v>4130</v>
      </c>
      <c r="E2016" s="111" t="s">
        <v>46396</v>
      </c>
    </row>
    <row r="2017" spans="1:5">
      <c r="A2017">
        <v>0</v>
      </c>
      <c r="B2017" t="s">
        <v>5943</v>
      </c>
      <c r="C2017" t="s">
        <v>46397</v>
      </c>
      <c r="D2017" s="111" t="s">
        <v>4130</v>
      </c>
      <c r="E2017" s="111" t="s">
        <v>46398</v>
      </c>
    </row>
    <row r="2018" spans="1:5">
      <c r="A2018">
        <v>0</v>
      </c>
      <c r="B2018" t="s">
        <v>46399</v>
      </c>
      <c r="C2018">
        <v>0</v>
      </c>
      <c r="D2018" s="111">
        <v>0</v>
      </c>
      <c r="E2018" s="111" t="s">
        <v>42775</v>
      </c>
    </row>
    <row r="2019" spans="1:5">
      <c r="A2019">
        <v>0</v>
      </c>
      <c r="B2019" t="s">
        <v>5944</v>
      </c>
      <c r="C2019" t="s">
        <v>46400</v>
      </c>
      <c r="D2019" s="111" t="s">
        <v>4130</v>
      </c>
      <c r="E2019" s="111" t="s">
        <v>46401</v>
      </c>
    </row>
    <row r="2020" spans="1:5">
      <c r="A2020">
        <v>0</v>
      </c>
      <c r="B2020" t="s">
        <v>5945</v>
      </c>
      <c r="C2020" t="s">
        <v>46402</v>
      </c>
      <c r="D2020" s="111" t="s">
        <v>4130</v>
      </c>
      <c r="E2020" s="111" t="s">
        <v>46403</v>
      </c>
    </row>
    <row r="2021" spans="1:5">
      <c r="A2021">
        <v>0</v>
      </c>
      <c r="B2021" t="s">
        <v>5946</v>
      </c>
      <c r="C2021" t="s">
        <v>46404</v>
      </c>
      <c r="D2021" s="111" t="s">
        <v>4130</v>
      </c>
      <c r="E2021" s="111" t="s">
        <v>46405</v>
      </c>
    </row>
    <row r="2022" spans="1:5">
      <c r="A2022">
        <v>0</v>
      </c>
      <c r="B2022" t="s">
        <v>5947</v>
      </c>
      <c r="C2022" t="s">
        <v>46406</v>
      </c>
      <c r="D2022" s="111" t="s">
        <v>4130</v>
      </c>
      <c r="E2022" s="111" t="s">
        <v>46407</v>
      </c>
    </row>
    <row r="2023" spans="1:5">
      <c r="A2023">
        <v>0</v>
      </c>
      <c r="B2023" t="s">
        <v>5948</v>
      </c>
      <c r="C2023" t="s">
        <v>46408</v>
      </c>
      <c r="D2023" s="111" t="s">
        <v>4130</v>
      </c>
      <c r="E2023" s="111" t="s">
        <v>46409</v>
      </c>
    </row>
    <row r="2024" spans="1:5">
      <c r="A2024">
        <v>0</v>
      </c>
      <c r="B2024" t="s">
        <v>5949</v>
      </c>
      <c r="C2024" t="s">
        <v>46410</v>
      </c>
      <c r="D2024" s="111" t="s">
        <v>4130</v>
      </c>
      <c r="E2024" s="111" t="s">
        <v>46411</v>
      </c>
    </row>
    <row r="2025" spans="1:5">
      <c r="A2025">
        <v>0</v>
      </c>
      <c r="B2025" t="s">
        <v>5950</v>
      </c>
      <c r="C2025" t="s">
        <v>46412</v>
      </c>
      <c r="D2025" s="111" t="s">
        <v>4130</v>
      </c>
      <c r="E2025" s="111" t="s">
        <v>46413</v>
      </c>
    </row>
    <row r="2026" spans="1:5">
      <c r="A2026">
        <v>0</v>
      </c>
      <c r="B2026" t="s">
        <v>5951</v>
      </c>
      <c r="C2026" t="s">
        <v>46414</v>
      </c>
      <c r="D2026" s="111" t="s">
        <v>4130</v>
      </c>
      <c r="E2026" s="111" t="s">
        <v>46415</v>
      </c>
    </row>
    <row r="2027" spans="1:5">
      <c r="A2027">
        <v>0</v>
      </c>
      <c r="B2027" t="s">
        <v>5952</v>
      </c>
      <c r="C2027" t="s">
        <v>46416</v>
      </c>
      <c r="D2027" s="111" t="s">
        <v>4130</v>
      </c>
      <c r="E2027" s="111" t="s">
        <v>46417</v>
      </c>
    </row>
    <row r="2028" spans="1:5">
      <c r="A2028">
        <v>0</v>
      </c>
      <c r="B2028" t="s">
        <v>5953</v>
      </c>
      <c r="C2028" t="s">
        <v>46418</v>
      </c>
      <c r="D2028" s="111" t="s">
        <v>4130</v>
      </c>
      <c r="E2028" s="111" t="s">
        <v>46419</v>
      </c>
    </row>
    <row r="2029" spans="1:5">
      <c r="A2029">
        <v>0</v>
      </c>
      <c r="B2029" t="s">
        <v>5954</v>
      </c>
      <c r="C2029" t="s">
        <v>46420</v>
      </c>
      <c r="D2029" s="111" t="s">
        <v>4130</v>
      </c>
      <c r="E2029" s="111" t="s">
        <v>46421</v>
      </c>
    </row>
    <row r="2030" spans="1:5">
      <c r="A2030">
        <v>0</v>
      </c>
      <c r="B2030" t="s">
        <v>5955</v>
      </c>
      <c r="C2030" t="s">
        <v>46422</v>
      </c>
      <c r="D2030" s="111" t="s">
        <v>4130</v>
      </c>
      <c r="E2030" s="111" t="s">
        <v>46423</v>
      </c>
    </row>
    <row r="2031" spans="1:5">
      <c r="A2031">
        <v>0</v>
      </c>
      <c r="B2031" t="s">
        <v>5956</v>
      </c>
      <c r="C2031" t="s">
        <v>46424</v>
      </c>
      <c r="D2031" s="111" t="s">
        <v>4130</v>
      </c>
      <c r="E2031" s="111" t="s">
        <v>46425</v>
      </c>
    </row>
    <row r="2032" spans="1:5">
      <c r="A2032">
        <v>0</v>
      </c>
      <c r="B2032" t="s">
        <v>5957</v>
      </c>
      <c r="C2032" t="s">
        <v>46426</v>
      </c>
      <c r="D2032" s="111" t="s">
        <v>4130</v>
      </c>
      <c r="E2032" s="111" t="s">
        <v>46427</v>
      </c>
    </row>
    <row r="2033" spans="1:5">
      <c r="A2033">
        <v>0</v>
      </c>
      <c r="B2033" t="s">
        <v>5958</v>
      </c>
      <c r="C2033" t="s">
        <v>46428</v>
      </c>
      <c r="D2033" s="111" t="s">
        <v>4130</v>
      </c>
      <c r="E2033" s="111" t="s">
        <v>46429</v>
      </c>
    </row>
    <row r="2034" spans="1:5">
      <c r="A2034">
        <v>0</v>
      </c>
      <c r="B2034" t="s">
        <v>5959</v>
      </c>
      <c r="C2034" t="s">
        <v>46430</v>
      </c>
      <c r="D2034" s="111" t="s">
        <v>4130</v>
      </c>
      <c r="E2034" s="111" t="s">
        <v>46431</v>
      </c>
    </row>
    <row r="2035" spans="1:5">
      <c r="A2035">
        <v>0</v>
      </c>
      <c r="B2035" t="s">
        <v>5960</v>
      </c>
      <c r="C2035" t="s">
        <v>46432</v>
      </c>
      <c r="D2035" s="111" t="s">
        <v>4130</v>
      </c>
      <c r="E2035" s="111" t="s">
        <v>46433</v>
      </c>
    </row>
    <row r="2036" spans="1:5">
      <c r="A2036">
        <v>0</v>
      </c>
      <c r="B2036" t="s">
        <v>5961</v>
      </c>
      <c r="C2036" t="s">
        <v>46434</v>
      </c>
      <c r="D2036" s="111" t="s">
        <v>4130</v>
      </c>
      <c r="E2036" s="111" t="s">
        <v>46435</v>
      </c>
    </row>
    <row r="2037" spans="1:5">
      <c r="A2037">
        <v>0</v>
      </c>
      <c r="B2037" t="s">
        <v>5962</v>
      </c>
      <c r="C2037" t="s">
        <v>46436</v>
      </c>
      <c r="D2037" s="111" t="s">
        <v>4130</v>
      </c>
      <c r="E2037" s="111" t="s">
        <v>46437</v>
      </c>
    </row>
    <row r="2038" spans="1:5">
      <c r="A2038">
        <v>0</v>
      </c>
      <c r="B2038" t="s">
        <v>5963</v>
      </c>
      <c r="C2038" t="s">
        <v>46438</v>
      </c>
      <c r="D2038" s="111" t="s">
        <v>4130</v>
      </c>
      <c r="E2038" s="111" t="s">
        <v>46439</v>
      </c>
    </row>
    <row r="2039" spans="1:5">
      <c r="A2039">
        <v>0</v>
      </c>
      <c r="B2039" t="s">
        <v>5964</v>
      </c>
      <c r="C2039" t="s">
        <v>46440</v>
      </c>
      <c r="D2039" s="111" t="s">
        <v>4130</v>
      </c>
      <c r="E2039" s="111" t="s">
        <v>46441</v>
      </c>
    </row>
    <row r="2040" spans="1:5">
      <c r="A2040">
        <v>0</v>
      </c>
      <c r="B2040" t="s">
        <v>5965</v>
      </c>
      <c r="C2040" t="s">
        <v>46442</v>
      </c>
      <c r="D2040" s="111" t="s">
        <v>4130</v>
      </c>
      <c r="E2040" s="111" t="s">
        <v>46443</v>
      </c>
    </row>
    <row r="2041" spans="1:5">
      <c r="A2041">
        <v>0</v>
      </c>
      <c r="B2041" t="s">
        <v>5966</v>
      </c>
      <c r="C2041" t="s">
        <v>46444</v>
      </c>
      <c r="D2041" s="111" t="s">
        <v>4130</v>
      </c>
      <c r="E2041" s="111" t="s">
        <v>46445</v>
      </c>
    </row>
    <row r="2042" spans="1:5">
      <c r="A2042">
        <v>0</v>
      </c>
      <c r="B2042" t="s">
        <v>5967</v>
      </c>
      <c r="C2042" t="s">
        <v>46446</v>
      </c>
      <c r="D2042" s="111" t="s">
        <v>4130</v>
      </c>
      <c r="E2042" s="111" t="s">
        <v>46447</v>
      </c>
    </row>
    <row r="2043" spans="1:5">
      <c r="A2043">
        <v>0</v>
      </c>
      <c r="B2043" t="s">
        <v>5968</v>
      </c>
      <c r="C2043" t="s">
        <v>46448</v>
      </c>
      <c r="D2043" s="111" t="s">
        <v>4130</v>
      </c>
      <c r="E2043" s="111" t="s">
        <v>46449</v>
      </c>
    </row>
    <row r="2044" spans="1:5">
      <c r="A2044">
        <v>0</v>
      </c>
      <c r="B2044" t="s">
        <v>5969</v>
      </c>
      <c r="C2044" t="s">
        <v>46450</v>
      </c>
      <c r="D2044" s="111" t="s">
        <v>4130</v>
      </c>
      <c r="E2044" s="111" t="s">
        <v>46451</v>
      </c>
    </row>
    <row r="2045" spans="1:5">
      <c r="A2045">
        <v>0</v>
      </c>
      <c r="B2045" t="s">
        <v>5970</v>
      </c>
      <c r="C2045" t="s">
        <v>46452</v>
      </c>
      <c r="D2045" s="111" t="s">
        <v>4130</v>
      </c>
      <c r="E2045" s="111" t="s">
        <v>46453</v>
      </c>
    </row>
    <row r="2046" spans="1:5">
      <c r="A2046">
        <v>0</v>
      </c>
      <c r="B2046" t="s">
        <v>5971</v>
      </c>
      <c r="C2046" t="s">
        <v>46454</v>
      </c>
      <c r="D2046" s="111" t="s">
        <v>4130</v>
      </c>
      <c r="E2046" s="111" t="s">
        <v>46455</v>
      </c>
    </row>
    <row r="2047" spans="1:5">
      <c r="A2047">
        <v>0</v>
      </c>
      <c r="B2047" t="s">
        <v>5972</v>
      </c>
      <c r="C2047" t="s">
        <v>46456</v>
      </c>
      <c r="D2047" s="111" t="s">
        <v>4130</v>
      </c>
      <c r="E2047" s="111" t="s">
        <v>46457</v>
      </c>
    </row>
    <row r="2048" spans="1:5">
      <c r="A2048">
        <v>0</v>
      </c>
      <c r="B2048" t="s">
        <v>5973</v>
      </c>
      <c r="C2048" t="s">
        <v>46458</v>
      </c>
      <c r="D2048" s="111" t="s">
        <v>4130</v>
      </c>
      <c r="E2048" s="111" t="s">
        <v>46459</v>
      </c>
    </row>
    <row r="2049" spans="1:5">
      <c r="A2049">
        <v>0</v>
      </c>
      <c r="B2049" t="s">
        <v>5974</v>
      </c>
      <c r="C2049" t="s">
        <v>46460</v>
      </c>
      <c r="D2049" s="111" t="s">
        <v>4130</v>
      </c>
      <c r="E2049" s="111" t="s">
        <v>46461</v>
      </c>
    </row>
    <row r="2050" spans="1:5">
      <c r="A2050">
        <v>0</v>
      </c>
      <c r="B2050" t="s">
        <v>5975</v>
      </c>
      <c r="C2050" t="s">
        <v>46462</v>
      </c>
      <c r="D2050" s="111" t="s">
        <v>4130</v>
      </c>
      <c r="E2050" s="111" t="s">
        <v>46463</v>
      </c>
    </row>
    <row r="2051" spans="1:5">
      <c r="A2051">
        <v>0</v>
      </c>
      <c r="B2051" t="s">
        <v>5976</v>
      </c>
      <c r="C2051" t="s">
        <v>46464</v>
      </c>
      <c r="D2051" s="111" t="s">
        <v>4130</v>
      </c>
      <c r="E2051" s="111" t="s">
        <v>46465</v>
      </c>
    </row>
    <row r="2052" spans="1:5">
      <c r="A2052">
        <v>0</v>
      </c>
      <c r="B2052" t="s">
        <v>46466</v>
      </c>
      <c r="C2052" t="s">
        <v>46467</v>
      </c>
      <c r="D2052" s="111" t="s">
        <v>4130</v>
      </c>
      <c r="E2052" s="111" t="s">
        <v>46468</v>
      </c>
    </row>
    <row r="2053" spans="1:5">
      <c r="A2053">
        <v>0</v>
      </c>
      <c r="B2053" t="s">
        <v>46469</v>
      </c>
      <c r="C2053" t="s">
        <v>46470</v>
      </c>
      <c r="D2053" s="111" t="s">
        <v>4130</v>
      </c>
      <c r="E2053" s="111" t="s">
        <v>46471</v>
      </c>
    </row>
    <row r="2054" spans="1:5">
      <c r="A2054" t="s">
        <v>46472</v>
      </c>
      <c r="B2054">
        <v>0</v>
      </c>
      <c r="C2054">
        <v>0</v>
      </c>
      <c r="D2054" s="111">
        <v>0</v>
      </c>
      <c r="E2054" s="111" t="s">
        <v>42775</v>
      </c>
    </row>
    <row r="2055" spans="1:5">
      <c r="A2055">
        <v>0</v>
      </c>
      <c r="B2055" t="s">
        <v>46473</v>
      </c>
      <c r="C2055">
        <v>0</v>
      </c>
      <c r="D2055" s="111">
        <v>0</v>
      </c>
      <c r="E2055" s="111" t="s">
        <v>42775</v>
      </c>
    </row>
    <row r="2056" spans="1:5">
      <c r="A2056">
        <v>0</v>
      </c>
      <c r="B2056" t="s">
        <v>46474</v>
      </c>
      <c r="C2056" t="s">
        <v>46475</v>
      </c>
      <c r="D2056" s="111" t="s">
        <v>4130</v>
      </c>
      <c r="E2056" s="111" t="s">
        <v>46476</v>
      </c>
    </row>
    <row r="2057" spans="1:5">
      <c r="A2057">
        <v>0</v>
      </c>
      <c r="B2057" t="s">
        <v>46477</v>
      </c>
      <c r="C2057" t="s">
        <v>46478</v>
      </c>
      <c r="D2057" s="111" t="s">
        <v>4130</v>
      </c>
      <c r="E2057" s="111" t="s">
        <v>46479</v>
      </c>
    </row>
    <row r="2058" spans="1:5">
      <c r="A2058">
        <v>0</v>
      </c>
      <c r="B2058" t="s">
        <v>46480</v>
      </c>
      <c r="C2058" t="s">
        <v>46481</v>
      </c>
      <c r="D2058" s="111" t="s">
        <v>4130</v>
      </c>
      <c r="E2058" s="111" t="s">
        <v>46482</v>
      </c>
    </row>
    <row r="2059" spans="1:5">
      <c r="A2059">
        <v>0</v>
      </c>
      <c r="B2059" t="s">
        <v>46483</v>
      </c>
      <c r="C2059" t="s">
        <v>46484</v>
      </c>
      <c r="D2059" s="111" t="s">
        <v>4130</v>
      </c>
      <c r="E2059" s="111" t="s">
        <v>46485</v>
      </c>
    </row>
    <row r="2060" spans="1:5">
      <c r="A2060">
        <v>0</v>
      </c>
      <c r="B2060" t="s">
        <v>46486</v>
      </c>
      <c r="C2060">
        <v>0</v>
      </c>
      <c r="D2060" s="111">
        <v>0</v>
      </c>
      <c r="E2060" s="111" t="s">
        <v>42775</v>
      </c>
    </row>
    <row r="2061" spans="1:5">
      <c r="A2061">
        <v>0</v>
      </c>
      <c r="B2061" t="s">
        <v>46487</v>
      </c>
      <c r="C2061" t="s">
        <v>46488</v>
      </c>
      <c r="D2061" s="111" t="s">
        <v>24</v>
      </c>
      <c r="E2061" s="111" t="s">
        <v>46489</v>
      </c>
    </row>
    <row r="2062" spans="1:5">
      <c r="A2062" t="s">
        <v>46490</v>
      </c>
      <c r="B2062">
        <v>0</v>
      </c>
      <c r="C2062">
        <v>0</v>
      </c>
      <c r="D2062" s="111">
        <v>0</v>
      </c>
      <c r="E2062" s="111" t="s">
        <v>42775</v>
      </c>
    </row>
    <row r="2063" spans="1:5">
      <c r="A2063">
        <v>0</v>
      </c>
      <c r="B2063" t="s">
        <v>46491</v>
      </c>
      <c r="C2063">
        <v>0</v>
      </c>
      <c r="D2063" s="111">
        <v>0</v>
      </c>
      <c r="E2063" s="111" t="s">
        <v>42775</v>
      </c>
    </row>
    <row r="2064" spans="1:5">
      <c r="A2064">
        <v>0</v>
      </c>
      <c r="B2064" t="s">
        <v>46492</v>
      </c>
      <c r="C2064" t="s">
        <v>46493</v>
      </c>
      <c r="D2064" s="111" t="s">
        <v>40</v>
      </c>
      <c r="E2064" s="111" t="s">
        <v>46494</v>
      </c>
    </row>
    <row r="2065" spans="1:5">
      <c r="A2065">
        <v>0</v>
      </c>
      <c r="B2065" t="s">
        <v>46495</v>
      </c>
      <c r="C2065">
        <v>0</v>
      </c>
      <c r="D2065" s="111">
        <v>0</v>
      </c>
      <c r="E2065" s="111" t="s">
        <v>42775</v>
      </c>
    </row>
    <row r="2066" spans="1:5">
      <c r="A2066">
        <v>0</v>
      </c>
      <c r="B2066" t="s">
        <v>46496</v>
      </c>
      <c r="C2066" t="s">
        <v>46497</v>
      </c>
      <c r="D2066" s="111" t="s">
        <v>24</v>
      </c>
      <c r="E2066" s="111" t="s">
        <v>46498</v>
      </c>
    </row>
    <row r="2067" spans="1:5">
      <c r="A2067" t="s">
        <v>46499</v>
      </c>
      <c r="B2067">
        <v>0</v>
      </c>
      <c r="C2067">
        <v>0</v>
      </c>
      <c r="D2067" s="111">
        <v>0</v>
      </c>
      <c r="E2067" s="111" t="s">
        <v>42775</v>
      </c>
    </row>
    <row r="2068" spans="1:5">
      <c r="A2068">
        <v>0</v>
      </c>
      <c r="B2068" t="s">
        <v>46500</v>
      </c>
      <c r="C2068">
        <v>0</v>
      </c>
      <c r="D2068" s="111">
        <v>0</v>
      </c>
      <c r="E2068" s="111" t="s">
        <v>42775</v>
      </c>
    </row>
    <row r="2069" spans="1:5">
      <c r="A2069">
        <v>0</v>
      </c>
      <c r="B2069" t="s">
        <v>46501</v>
      </c>
      <c r="C2069" t="s">
        <v>46502</v>
      </c>
      <c r="D2069" s="111" t="s">
        <v>4130</v>
      </c>
      <c r="E2069" s="111" t="s">
        <v>46503</v>
      </c>
    </row>
    <row r="2070" spans="1:5">
      <c r="A2070">
        <v>0</v>
      </c>
      <c r="B2070" t="s">
        <v>46504</v>
      </c>
      <c r="C2070" t="s">
        <v>46505</v>
      </c>
      <c r="D2070" s="111" t="s">
        <v>4146</v>
      </c>
      <c r="E2070" s="111" t="s">
        <v>46506</v>
      </c>
    </row>
    <row r="2071" spans="1:5">
      <c r="A2071">
        <v>0</v>
      </c>
      <c r="B2071" t="s">
        <v>46507</v>
      </c>
      <c r="C2071" t="s">
        <v>46508</v>
      </c>
      <c r="D2071" s="111" t="s">
        <v>24</v>
      </c>
      <c r="E2071" s="111" t="s">
        <v>46509</v>
      </c>
    </row>
    <row r="2072" spans="1:5">
      <c r="A2072">
        <v>0</v>
      </c>
      <c r="B2072" t="s">
        <v>46510</v>
      </c>
      <c r="C2072" t="s">
        <v>46511</v>
      </c>
      <c r="D2072" s="111" t="s">
        <v>24</v>
      </c>
      <c r="E2072" s="111" t="s">
        <v>46512</v>
      </c>
    </row>
    <row r="2073" spans="1:5">
      <c r="A2073">
        <v>0</v>
      </c>
      <c r="B2073" t="s">
        <v>46513</v>
      </c>
      <c r="C2073" t="s">
        <v>46514</v>
      </c>
      <c r="D2073" s="111" t="s">
        <v>4130</v>
      </c>
      <c r="E2073" s="111" t="s">
        <v>46515</v>
      </c>
    </row>
    <row r="2074" spans="1:5">
      <c r="A2074">
        <v>0</v>
      </c>
      <c r="B2074" t="s">
        <v>46516</v>
      </c>
      <c r="C2074" t="s">
        <v>46517</v>
      </c>
      <c r="D2074" s="111" t="s">
        <v>24</v>
      </c>
      <c r="E2074" s="111" t="s">
        <v>46518</v>
      </c>
    </row>
    <row r="2075" spans="1:5">
      <c r="A2075">
        <v>0</v>
      </c>
      <c r="B2075" t="s">
        <v>46519</v>
      </c>
      <c r="C2075" t="s">
        <v>46520</v>
      </c>
      <c r="D2075" s="111" t="s">
        <v>24</v>
      </c>
      <c r="E2075" s="111" t="s">
        <v>46521</v>
      </c>
    </row>
    <row r="2076" spans="1:5">
      <c r="A2076">
        <v>0</v>
      </c>
      <c r="B2076" t="s">
        <v>46522</v>
      </c>
      <c r="C2076" t="s">
        <v>46523</v>
      </c>
      <c r="D2076" s="111" t="s">
        <v>24</v>
      </c>
      <c r="E2076" s="111" t="s">
        <v>46524</v>
      </c>
    </row>
    <row r="2077" spans="1:5">
      <c r="A2077">
        <v>0</v>
      </c>
      <c r="B2077" t="s">
        <v>46525</v>
      </c>
      <c r="C2077" t="s">
        <v>46526</v>
      </c>
      <c r="D2077" s="111" t="s">
        <v>40</v>
      </c>
      <c r="E2077" s="111" t="s">
        <v>46527</v>
      </c>
    </row>
    <row r="2078" spans="1:5">
      <c r="A2078">
        <v>0</v>
      </c>
      <c r="B2078" t="s">
        <v>46528</v>
      </c>
      <c r="C2078" t="s">
        <v>46529</v>
      </c>
      <c r="D2078" s="111" t="s">
        <v>40</v>
      </c>
      <c r="E2078" s="111" t="s">
        <v>46530</v>
      </c>
    </row>
    <row r="2079" spans="1:5">
      <c r="A2079">
        <v>0</v>
      </c>
      <c r="B2079" t="s">
        <v>46531</v>
      </c>
      <c r="C2079" t="s">
        <v>46532</v>
      </c>
      <c r="D2079" s="111" t="s">
        <v>40</v>
      </c>
      <c r="E2079" s="111" t="s">
        <v>46533</v>
      </c>
    </row>
    <row r="2080" spans="1:5">
      <c r="A2080">
        <v>0</v>
      </c>
      <c r="B2080" t="s">
        <v>46534</v>
      </c>
      <c r="C2080" t="s">
        <v>46535</v>
      </c>
      <c r="D2080" s="111" t="s">
        <v>40</v>
      </c>
      <c r="E2080" s="111" t="s">
        <v>46536</v>
      </c>
    </row>
    <row r="2081" spans="1:5">
      <c r="A2081">
        <v>0</v>
      </c>
      <c r="B2081" t="s">
        <v>46537</v>
      </c>
      <c r="C2081" t="s">
        <v>46538</v>
      </c>
      <c r="D2081" s="111" t="s">
        <v>40</v>
      </c>
      <c r="E2081" s="111" t="s">
        <v>46539</v>
      </c>
    </row>
    <row r="2082" spans="1:5">
      <c r="A2082">
        <v>0</v>
      </c>
      <c r="B2082" t="s">
        <v>46540</v>
      </c>
      <c r="C2082" t="s">
        <v>46541</v>
      </c>
      <c r="D2082" s="111" t="s">
        <v>4130</v>
      </c>
      <c r="E2082" s="111" t="s">
        <v>46542</v>
      </c>
    </row>
    <row r="2083" spans="1:5">
      <c r="A2083" t="s">
        <v>46543</v>
      </c>
      <c r="B2083">
        <v>0</v>
      </c>
      <c r="C2083">
        <v>0</v>
      </c>
      <c r="D2083" s="111">
        <v>0</v>
      </c>
      <c r="E2083" s="111" t="s">
        <v>42775</v>
      </c>
    </row>
    <row r="2084" spans="1:5">
      <c r="A2084">
        <v>0</v>
      </c>
      <c r="B2084" t="s">
        <v>46544</v>
      </c>
      <c r="C2084">
        <v>0</v>
      </c>
      <c r="D2084" s="111">
        <v>0</v>
      </c>
      <c r="E2084" s="111" t="s">
        <v>42775</v>
      </c>
    </row>
    <row r="2085" spans="1:5">
      <c r="A2085">
        <v>0</v>
      </c>
      <c r="B2085" t="s">
        <v>46545</v>
      </c>
      <c r="C2085" t="s">
        <v>46546</v>
      </c>
      <c r="D2085" s="111" t="s">
        <v>4130</v>
      </c>
      <c r="E2085" s="111" t="s">
        <v>46547</v>
      </c>
    </row>
    <row r="2086" spans="1:5">
      <c r="A2086">
        <v>0</v>
      </c>
      <c r="B2086" t="s">
        <v>46548</v>
      </c>
      <c r="C2086" t="s">
        <v>46549</v>
      </c>
      <c r="D2086" s="111" t="s">
        <v>4130</v>
      </c>
      <c r="E2086" s="111" t="s">
        <v>46550</v>
      </c>
    </row>
    <row r="2087" spans="1:5">
      <c r="A2087">
        <v>0</v>
      </c>
      <c r="B2087" t="s">
        <v>46551</v>
      </c>
      <c r="C2087" t="s">
        <v>46552</v>
      </c>
      <c r="D2087" s="111" t="s">
        <v>4130</v>
      </c>
      <c r="E2087" s="111" t="s">
        <v>46553</v>
      </c>
    </row>
    <row r="2088" spans="1:5">
      <c r="A2088">
        <v>0</v>
      </c>
      <c r="B2088" t="s">
        <v>46554</v>
      </c>
      <c r="C2088" t="s">
        <v>46555</v>
      </c>
      <c r="D2088" s="111" t="s">
        <v>4130</v>
      </c>
      <c r="E2088" s="111" t="s">
        <v>46556</v>
      </c>
    </row>
    <row r="2089" spans="1:5">
      <c r="A2089">
        <v>0</v>
      </c>
      <c r="B2089" t="s">
        <v>46557</v>
      </c>
      <c r="C2089" t="s">
        <v>46558</v>
      </c>
      <c r="D2089" s="111" t="s">
        <v>4130</v>
      </c>
      <c r="E2089" s="111" t="s">
        <v>46559</v>
      </c>
    </row>
    <row r="2090" spans="1:5">
      <c r="A2090">
        <v>0</v>
      </c>
      <c r="B2090" t="s">
        <v>46560</v>
      </c>
      <c r="C2090" t="s">
        <v>46561</v>
      </c>
      <c r="D2090" s="111" t="s">
        <v>4130</v>
      </c>
      <c r="E2090" s="111" t="s">
        <v>46562</v>
      </c>
    </row>
    <row r="2091" spans="1:5">
      <c r="A2091">
        <v>0</v>
      </c>
      <c r="B2091" t="s">
        <v>46563</v>
      </c>
      <c r="C2091" t="s">
        <v>46564</v>
      </c>
      <c r="D2091" s="111" t="s">
        <v>4130</v>
      </c>
      <c r="E2091" s="111" t="s">
        <v>46550</v>
      </c>
    </row>
    <row r="2092" spans="1:5">
      <c r="A2092">
        <v>0</v>
      </c>
      <c r="B2092" t="s">
        <v>46565</v>
      </c>
      <c r="C2092" t="s">
        <v>46566</v>
      </c>
      <c r="D2092" s="111" t="s">
        <v>4130</v>
      </c>
      <c r="E2092" s="111" t="s">
        <v>46567</v>
      </c>
    </row>
    <row r="2093" spans="1:5">
      <c r="A2093">
        <v>0</v>
      </c>
      <c r="B2093" t="s">
        <v>46568</v>
      </c>
      <c r="C2093" t="s">
        <v>46569</v>
      </c>
      <c r="D2093" s="111" t="s">
        <v>4130</v>
      </c>
      <c r="E2093" s="111" t="s">
        <v>46570</v>
      </c>
    </row>
    <row r="2094" spans="1:5">
      <c r="A2094">
        <v>0</v>
      </c>
      <c r="B2094" t="s">
        <v>46571</v>
      </c>
      <c r="C2094" t="s">
        <v>46572</v>
      </c>
      <c r="D2094" s="111" t="s">
        <v>4130</v>
      </c>
      <c r="E2094" s="111" t="s">
        <v>46573</v>
      </c>
    </row>
    <row r="2095" spans="1:5">
      <c r="A2095">
        <v>0</v>
      </c>
      <c r="B2095" t="s">
        <v>46574</v>
      </c>
      <c r="C2095" t="s">
        <v>46575</v>
      </c>
      <c r="D2095" s="111" t="s">
        <v>4130</v>
      </c>
      <c r="E2095" s="111" t="s">
        <v>46576</v>
      </c>
    </row>
    <row r="2096" spans="1:5">
      <c r="A2096">
        <v>0</v>
      </c>
      <c r="B2096" t="s">
        <v>46577</v>
      </c>
      <c r="C2096" t="s">
        <v>46578</v>
      </c>
      <c r="D2096" s="111" t="s">
        <v>4130</v>
      </c>
      <c r="E2096" s="111" t="s">
        <v>46579</v>
      </c>
    </row>
    <row r="2097" spans="1:5">
      <c r="A2097">
        <v>0</v>
      </c>
      <c r="B2097" t="s">
        <v>46580</v>
      </c>
      <c r="C2097" t="s">
        <v>46581</v>
      </c>
      <c r="D2097" s="111" t="s">
        <v>4130</v>
      </c>
      <c r="E2097" s="111" t="s">
        <v>46582</v>
      </c>
    </row>
    <row r="2098" spans="1:5">
      <c r="A2098">
        <v>0</v>
      </c>
      <c r="B2098" t="s">
        <v>46583</v>
      </c>
      <c r="C2098" t="s">
        <v>46584</v>
      </c>
      <c r="D2098" s="111" t="s">
        <v>4130</v>
      </c>
      <c r="E2098" s="111" t="s">
        <v>46585</v>
      </c>
    </row>
    <row r="2099" spans="1:5">
      <c r="A2099">
        <v>0</v>
      </c>
      <c r="B2099" t="s">
        <v>46586</v>
      </c>
      <c r="C2099" t="s">
        <v>46587</v>
      </c>
      <c r="D2099" s="111" t="s">
        <v>4130</v>
      </c>
      <c r="E2099" s="111" t="s">
        <v>46588</v>
      </c>
    </row>
    <row r="2100" spans="1:5">
      <c r="A2100">
        <v>0</v>
      </c>
      <c r="B2100" t="s">
        <v>46589</v>
      </c>
      <c r="C2100" t="s">
        <v>46590</v>
      </c>
      <c r="D2100" s="111" t="s">
        <v>4130</v>
      </c>
      <c r="E2100" s="111" t="s">
        <v>46591</v>
      </c>
    </row>
    <row r="2101" spans="1:5">
      <c r="A2101">
        <v>0</v>
      </c>
      <c r="B2101" t="s">
        <v>46592</v>
      </c>
      <c r="C2101" t="s">
        <v>46593</v>
      </c>
      <c r="D2101" s="111" t="s">
        <v>4130</v>
      </c>
      <c r="E2101" s="111" t="s">
        <v>43051</v>
      </c>
    </row>
    <row r="2102" spans="1:5">
      <c r="A2102">
        <v>0</v>
      </c>
      <c r="B2102" t="s">
        <v>46594</v>
      </c>
      <c r="C2102" t="s">
        <v>46595</v>
      </c>
      <c r="D2102" s="111" t="s">
        <v>4130</v>
      </c>
      <c r="E2102" s="111" t="s">
        <v>45730</v>
      </c>
    </row>
    <row r="2103" spans="1:5">
      <c r="A2103">
        <v>0</v>
      </c>
      <c r="B2103" t="s">
        <v>46596</v>
      </c>
      <c r="C2103" t="s">
        <v>46597</v>
      </c>
      <c r="D2103" s="111" t="s">
        <v>4130</v>
      </c>
      <c r="E2103" s="111" t="s">
        <v>46598</v>
      </c>
    </row>
    <row r="2104" spans="1:5">
      <c r="A2104">
        <v>0</v>
      </c>
      <c r="B2104" t="s">
        <v>46599</v>
      </c>
      <c r="C2104" t="s">
        <v>46600</v>
      </c>
      <c r="D2104" s="111" t="s">
        <v>4130</v>
      </c>
      <c r="E2104" s="111" t="s">
        <v>46601</v>
      </c>
    </row>
    <row r="2105" spans="1:5">
      <c r="A2105">
        <v>0</v>
      </c>
      <c r="B2105" t="s">
        <v>46602</v>
      </c>
      <c r="C2105" t="s">
        <v>46603</v>
      </c>
      <c r="D2105" s="111" t="s">
        <v>4130</v>
      </c>
      <c r="E2105" s="111" t="s">
        <v>46604</v>
      </c>
    </row>
    <row r="2106" spans="1:5">
      <c r="A2106">
        <v>0</v>
      </c>
      <c r="B2106" t="s">
        <v>46605</v>
      </c>
      <c r="C2106" t="s">
        <v>46606</v>
      </c>
      <c r="D2106" s="111" t="s">
        <v>4130</v>
      </c>
      <c r="E2106" s="111" t="s">
        <v>46607</v>
      </c>
    </row>
    <row r="2107" spans="1:5">
      <c r="A2107">
        <v>0</v>
      </c>
      <c r="B2107" t="s">
        <v>46608</v>
      </c>
      <c r="C2107" t="s">
        <v>46609</v>
      </c>
      <c r="D2107" s="111" t="s">
        <v>4130</v>
      </c>
      <c r="E2107" s="111" t="s">
        <v>46610</v>
      </c>
    </row>
    <row r="2108" spans="1:5">
      <c r="A2108">
        <v>0</v>
      </c>
      <c r="B2108" t="s">
        <v>46611</v>
      </c>
      <c r="C2108" t="s">
        <v>46612</v>
      </c>
      <c r="D2108" s="111" t="s">
        <v>4130</v>
      </c>
      <c r="E2108" s="111" t="s">
        <v>46613</v>
      </c>
    </row>
    <row r="2109" spans="1:5">
      <c r="A2109">
        <v>0</v>
      </c>
      <c r="B2109" t="s">
        <v>46614</v>
      </c>
      <c r="C2109" t="s">
        <v>46615</v>
      </c>
      <c r="D2109" s="111" t="s">
        <v>4130</v>
      </c>
      <c r="E2109" s="111" t="s">
        <v>46616</v>
      </c>
    </row>
    <row r="2110" spans="1:5">
      <c r="A2110">
        <v>0</v>
      </c>
      <c r="B2110" t="s">
        <v>46617</v>
      </c>
      <c r="C2110" t="s">
        <v>46618</v>
      </c>
      <c r="D2110" s="111" t="s">
        <v>4130</v>
      </c>
      <c r="E2110" s="111" t="s">
        <v>46619</v>
      </c>
    </row>
    <row r="2111" spans="1:5">
      <c r="A2111">
        <v>0</v>
      </c>
      <c r="B2111" t="s">
        <v>46620</v>
      </c>
      <c r="C2111" t="s">
        <v>46621</v>
      </c>
      <c r="D2111" s="111" t="s">
        <v>4130</v>
      </c>
      <c r="E2111" s="111" t="s">
        <v>46622</v>
      </c>
    </row>
    <row r="2112" spans="1:5">
      <c r="A2112">
        <v>0</v>
      </c>
      <c r="B2112" t="s">
        <v>46623</v>
      </c>
      <c r="C2112" t="s">
        <v>46624</v>
      </c>
      <c r="D2112" s="111" t="s">
        <v>4130</v>
      </c>
      <c r="E2112" s="111" t="s">
        <v>46625</v>
      </c>
    </row>
    <row r="2113" spans="1:5">
      <c r="A2113">
        <v>0</v>
      </c>
      <c r="B2113" t="s">
        <v>46626</v>
      </c>
      <c r="C2113" t="s">
        <v>46627</v>
      </c>
      <c r="D2113" s="111" t="s">
        <v>4130</v>
      </c>
      <c r="E2113" s="111" t="s">
        <v>46628</v>
      </c>
    </row>
    <row r="2114" spans="1:5">
      <c r="A2114">
        <v>0</v>
      </c>
      <c r="B2114" t="s">
        <v>46629</v>
      </c>
      <c r="C2114" t="s">
        <v>46630</v>
      </c>
      <c r="D2114" s="111" t="s">
        <v>4130</v>
      </c>
      <c r="E2114" s="111" t="s">
        <v>46631</v>
      </c>
    </row>
    <row r="2115" spans="1:5">
      <c r="A2115">
        <v>0</v>
      </c>
      <c r="B2115" t="s">
        <v>46632</v>
      </c>
      <c r="C2115" t="s">
        <v>46633</v>
      </c>
      <c r="D2115" s="111" t="s">
        <v>4130</v>
      </c>
      <c r="E2115" s="111" t="s">
        <v>46634</v>
      </c>
    </row>
    <row r="2116" spans="1:5">
      <c r="A2116">
        <v>0</v>
      </c>
      <c r="B2116" t="s">
        <v>46635</v>
      </c>
      <c r="C2116" t="s">
        <v>46636</v>
      </c>
      <c r="D2116" s="111" t="s">
        <v>4130</v>
      </c>
      <c r="E2116" s="111" t="s">
        <v>46637</v>
      </c>
    </row>
    <row r="2117" spans="1:5">
      <c r="A2117">
        <v>0</v>
      </c>
      <c r="B2117" t="s">
        <v>46638</v>
      </c>
      <c r="C2117" t="s">
        <v>46639</v>
      </c>
      <c r="D2117" s="111" t="s">
        <v>4130</v>
      </c>
      <c r="E2117" s="111" t="s">
        <v>46607</v>
      </c>
    </row>
    <row r="2118" spans="1:5">
      <c r="A2118">
        <v>0</v>
      </c>
      <c r="B2118" t="s">
        <v>46640</v>
      </c>
      <c r="C2118">
        <v>0</v>
      </c>
      <c r="D2118" s="111">
        <v>0</v>
      </c>
      <c r="E2118" s="111" t="s">
        <v>42775</v>
      </c>
    </row>
    <row r="2119" spans="1:5">
      <c r="A2119">
        <v>0</v>
      </c>
      <c r="B2119" t="s">
        <v>46641</v>
      </c>
      <c r="C2119" t="s">
        <v>46642</v>
      </c>
      <c r="D2119" s="111" t="s">
        <v>4130</v>
      </c>
      <c r="E2119" s="111" t="s">
        <v>43968</v>
      </c>
    </row>
    <row r="2120" spans="1:5">
      <c r="A2120">
        <v>0</v>
      </c>
      <c r="B2120" t="s">
        <v>46643</v>
      </c>
      <c r="C2120" t="s">
        <v>46644</v>
      </c>
      <c r="D2120" s="111" t="s">
        <v>4130</v>
      </c>
      <c r="E2120" s="111" t="s">
        <v>46645</v>
      </c>
    </row>
    <row r="2121" spans="1:5">
      <c r="A2121">
        <v>0</v>
      </c>
      <c r="B2121" t="s">
        <v>46646</v>
      </c>
      <c r="C2121" t="s">
        <v>46647</v>
      </c>
      <c r="D2121" s="111" t="s">
        <v>4130</v>
      </c>
      <c r="E2121" s="111" t="s">
        <v>46648</v>
      </c>
    </row>
    <row r="2122" spans="1:5">
      <c r="A2122">
        <v>0</v>
      </c>
      <c r="B2122" t="s">
        <v>46649</v>
      </c>
      <c r="C2122">
        <v>0</v>
      </c>
      <c r="D2122" s="111">
        <v>0</v>
      </c>
      <c r="E2122" s="111" t="s">
        <v>42775</v>
      </c>
    </row>
    <row r="2123" spans="1:5">
      <c r="A2123">
        <v>0</v>
      </c>
      <c r="B2123" t="s">
        <v>46650</v>
      </c>
      <c r="C2123" t="s">
        <v>46651</v>
      </c>
      <c r="D2123" s="111" t="s">
        <v>4130</v>
      </c>
      <c r="E2123" s="111" t="s">
        <v>46652</v>
      </c>
    </row>
    <row r="2124" spans="1:5">
      <c r="A2124">
        <v>0</v>
      </c>
      <c r="B2124" t="s">
        <v>46653</v>
      </c>
      <c r="C2124" t="s">
        <v>46654</v>
      </c>
      <c r="D2124" s="111" t="s">
        <v>4130</v>
      </c>
      <c r="E2124" s="111" t="s">
        <v>46655</v>
      </c>
    </row>
    <row r="2125" spans="1:5">
      <c r="A2125">
        <v>0</v>
      </c>
      <c r="B2125" t="s">
        <v>46656</v>
      </c>
      <c r="C2125" t="s">
        <v>46657</v>
      </c>
      <c r="D2125" s="111" t="s">
        <v>4130</v>
      </c>
      <c r="E2125" s="111" t="s">
        <v>46658</v>
      </c>
    </row>
    <row r="2126" spans="1:5">
      <c r="A2126" t="s">
        <v>46659</v>
      </c>
      <c r="B2126">
        <v>0</v>
      </c>
      <c r="C2126">
        <v>0</v>
      </c>
      <c r="D2126" s="111">
        <v>0</v>
      </c>
      <c r="E2126" s="111" t="s">
        <v>42775</v>
      </c>
    </row>
    <row r="2127" spans="1:5">
      <c r="A2127">
        <v>0</v>
      </c>
      <c r="B2127" t="s">
        <v>46660</v>
      </c>
      <c r="C2127">
        <v>0</v>
      </c>
      <c r="D2127" s="111">
        <v>0</v>
      </c>
      <c r="E2127" s="111" t="s">
        <v>42775</v>
      </c>
    </row>
    <row r="2128" spans="1:5">
      <c r="A2128">
        <v>0</v>
      </c>
      <c r="B2128" t="s">
        <v>46661</v>
      </c>
      <c r="C2128" t="s">
        <v>46662</v>
      </c>
      <c r="D2128" s="111" t="s">
        <v>24</v>
      </c>
      <c r="E2128" s="111" t="s">
        <v>46663</v>
      </c>
    </row>
    <row r="2129" spans="1:5">
      <c r="A2129">
        <v>0</v>
      </c>
      <c r="B2129" t="s">
        <v>46664</v>
      </c>
      <c r="C2129" t="s">
        <v>46665</v>
      </c>
      <c r="D2129" s="111" t="s">
        <v>24</v>
      </c>
      <c r="E2129" s="111" t="s">
        <v>46666</v>
      </c>
    </row>
    <row r="2130" spans="1:5">
      <c r="A2130">
        <v>0</v>
      </c>
      <c r="B2130" t="s">
        <v>46667</v>
      </c>
      <c r="C2130" t="s">
        <v>46668</v>
      </c>
      <c r="D2130" s="111" t="s">
        <v>24</v>
      </c>
      <c r="E2130" s="111" t="s">
        <v>42926</v>
      </c>
    </row>
    <row r="2131" spans="1:5">
      <c r="A2131">
        <v>0</v>
      </c>
      <c r="B2131" t="s">
        <v>46669</v>
      </c>
      <c r="C2131" t="s">
        <v>46670</v>
      </c>
      <c r="D2131" s="111" t="s">
        <v>24</v>
      </c>
      <c r="E2131" s="111" t="s">
        <v>46671</v>
      </c>
    </row>
    <row r="2132" spans="1:5">
      <c r="A2132">
        <v>0</v>
      </c>
      <c r="B2132" t="s">
        <v>46672</v>
      </c>
      <c r="C2132" t="s">
        <v>46673</v>
      </c>
      <c r="D2132" s="111" t="s">
        <v>24</v>
      </c>
      <c r="E2132" s="111" t="s">
        <v>46674</v>
      </c>
    </row>
    <row r="2133" spans="1:5">
      <c r="A2133">
        <v>0</v>
      </c>
      <c r="B2133" t="s">
        <v>46675</v>
      </c>
      <c r="C2133" t="s">
        <v>46676</v>
      </c>
      <c r="D2133" s="111" t="s">
        <v>24</v>
      </c>
      <c r="E2133" s="111" t="s">
        <v>46677</v>
      </c>
    </row>
    <row r="2134" spans="1:5">
      <c r="A2134">
        <v>0</v>
      </c>
      <c r="B2134" t="s">
        <v>46678</v>
      </c>
      <c r="C2134" t="s">
        <v>46679</v>
      </c>
      <c r="D2134" s="111" t="s">
        <v>24</v>
      </c>
      <c r="E2134" s="111" t="s">
        <v>46680</v>
      </c>
    </row>
    <row r="2135" spans="1:5">
      <c r="A2135">
        <v>0</v>
      </c>
      <c r="B2135" t="s">
        <v>46681</v>
      </c>
      <c r="C2135" t="s">
        <v>46682</v>
      </c>
      <c r="D2135" s="111" t="s">
        <v>24</v>
      </c>
      <c r="E2135" s="111" t="s">
        <v>46683</v>
      </c>
    </row>
    <row r="2136" spans="1:5">
      <c r="A2136">
        <v>0</v>
      </c>
      <c r="B2136" t="s">
        <v>46684</v>
      </c>
      <c r="C2136" t="s">
        <v>46685</v>
      </c>
      <c r="D2136" s="111" t="s">
        <v>24</v>
      </c>
      <c r="E2136" s="111" t="s">
        <v>45144</v>
      </c>
    </row>
    <row r="2137" spans="1:5">
      <c r="A2137">
        <v>0</v>
      </c>
      <c r="B2137" t="s">
        <v>46686</v>
      </c>
      <c r="C2137" t="s">
        <v>46687</v>
      </c>
      <c r="D2137" s="111" t="s">
        <v>24</v>
      </c>
      <c r="E2137" s="111" t="s">
        <v>46688</v>
      </c>
    </row>
    <row r="2138" spans="1:5">
      <c r="A2138">
        <v>0</v>
      </c>
      <c r="B2138" t="s">
        <v>46689</v>
      </c>
      <c r="C2138">
        <v>0</v>
      </c>
      <c r="D2138" s="111">
        <v>0</v>
      </c>
      <c r="E2138" s="111" t="s">
        <v>42775</v>
      </c>
    </row>
    <row r="2139" spans="1:5">
      <c r="A2139">
        <v>0</v>
      </c>
      <c r="B2139" t="s">
        <v>46690</v>
      </c>
      <c r="C2139" t="s">
        <v>46691</v>
      </c>
      <c r="D2139" s="111" t="s">
        <v>24</v>
      </c>
      <c r="E2139" s="111" t="s">
        <v>46692</v>
      </c>
    </row>
    <row r="2140" spans="1:5">
      <c r="A2140">
        <v>0</v>
      </c>
      <c r="B2140" t="s">
        <v>46693</v>
      </c>
      <c r="C2140">
        <v>0</v>
      </c>
      <c r="D2140" s="111">
        <v>0</v>
      </c>
      <c r="E2140" s="111" t="s">
        <v>42775</v>
      </c>
    </row>
    <row r="2141" spans="1:5">
      <c r="A2141">
        <v>0</v>
      </c>
      <c r="B2141" t="s">
        <v>46694</v>
      </c>
      <c r="C2141" t="s">
        <v>46695</v>
      </c>
      <c r="D2141" s="111" t="s">
        <v>4130</v>
      </c>
      <c r="E2141" s="111" t="s">
        <v>46696</v>
      </c>
    </row>
    <row r="2142" spans="1:5">
      <c r="A2142">
        <v>0</v>
      </c>
      <c r="B2142" t="s">
        <v>46697</v>
      </c>
      <c r="C2142">
        <v>0</v>
      </c>
      <c r="D2142" s="111">
        <v>0</v>
      </c>
      <c r="E2142" s="111" t="s">
        <v>42775</v>
      </c>
    </row>
    <row r="2143" spans="1:5">
      <c r="A2143">
        <v>0</v>
      </c>
      <c r="B2143" t="s">
        <v>46698</v>
      </c>
      <c r="C2143" t="s">
        <v>46699</v>
      </c>
      <c r="D2143" s="111" t="s">
        <v>24</v>
      </c>
      <c r="E2143" s="111" t="s">
        <v>46700</v>
      </c>
    </row>
    <row r="2144" spans="1:5">
      <c r="A2144">
        <v>0</v>
      </c>
      <c r="B2144" t="s">
        <v>46701</v>
      </c>
      <c r="C2144" t="s">
        <v>46702</v>
      </c>
      <c r="D2144" s="111" t="s">
        <v>24</v>
      </c>
      <c r="E2144" s="111" t="s">
        <v>46703</v>
      </c>
    </row>
    <row r="2145" spans="1:5">
      <c r="A2145">
        <v>0</v>
      </c>
      <c r="B2145" t="s">
        <v>46704</v>
      </c>
      <c r="C2145" t="s">
        <v>46705</v>
      </c>
      <c r="D2145" s="111" t="s">
        <v>24</v>
      </c>
      <c r="E2145" s="111" t="s">
        <v>46706</v>
      </c>
    </row>
    <row r="2146" spans="1:5">
      <c r="A2146">
        <v>0</v>
      </c>
      <c r="B2146" t="s">
        <v>46707</v>
      </c>
      <c r="C2146" t="s">
        <v>46708</v>
      </c>
      <c r="D2146" s="111" t="s">
        <v>24</v>
      </c>
      <c r="E2146" s="111" t="s">
        <v>46709</v>
      </c>
    </row>
    <row r="2147" spans="1:5">
      <c r="A2147">
        <v>0</v>
      </c>
      <c r="B2147" t="s">
        <v>46710</v>
      </c>
      <c r="C2147">
        <v>0</v>
      </c>
      <c r="D2147" s="111">
        <v>0</v>
      </c>
      <c r="E2147" s="111" t="s">
        <v>42775</v>
      </c>
    </row>
    <row r="2148" spans="1:5">
      <c r="A2148">
        <v>0</v>
      </c>
      <c r="B2148" t="s">
        <v>46711</v>
      </c>
      <c r="C2148" t="s">
        <v>46712</v>
      </c>
      <c r="D2148" s="111" t="s">
        <v>24</v>
      </c>
      <c r="E2148" s="111" t="s">
        <v>46713</v>
      </c>
    </row>
    <row r="2149" spans="1:5">
      <c r="A2149" t="s">
        <v>46714</v>
      </c>
      <c r="B2149">
        <v>0</v>
      </c>
      <c r="C2149">
        <v>0</v>
      </c>
      <c r="D2149" s="111">
        <v>0</v>
      </c>
      <c r="E2149" s="111" t="s">
        <v>42775</v>
      </c>
    </row>
    <row r="2150" spans="1:5">
      <c r="A2150">
        <v>0</v>
      </c>
      <c r="B2150" t="s">
        <v>46715</v>
      </c>
      <c r="C2150">
        <v>0</v>
      </c>
      <c r="D2150" s="111">
        <v>0</v>
      </c>
      <c r="E2150" s="111" t="s">
        <v>42775</v>
      </c>
    </row>
    <row r="2151" spans="1:5">
      <c r="A2151">
        <v>0</v>
      </c>
      <c r="B2151" t="s">
        <v>46716</v>
      </c>
      <c r="C2151" t="s">
        <v>46717</v>
      </c>
      <c r="D2151" s="111" t="s">
        <v>4130</v>
      </c>
      <c r="E2151" s="111" t="s">
        <v>46718</v>
      </c>
    </row>
    <row r="2152" spans="1:5">
      <c r="A2152">
        <v>0</v>
      </c>
      <c r="B2152" t="s">
        <v>46719</v>
      </c>
      <c r="C2152" t="s">
        <v>46720</v>
      </c>
      <c r="D2152" s="111" t="s">
        <v>4130</v>
      </c>
      <c r="E2152" s="111" t="s">
        <v>46721</v>
      </c>
    </row>
    <row r="2153" spans="1:5">
      <c r="A2153" t="s">
        <v>46722</v>
      </c>
      <c r="B2153">
        <v>0</v>
      </c>
      <c r="C2153">
        <v>0</v>
      </c>
      <c r="D2153" s="111">
        <v>0</v>
      </c>
      <c r="E2153" s="111" t="s">
        <v>42775</v>
      </c>
    </row>
    <row r="2154" spans="1:5">
      <c r="A2154">
        <v>0</v>
      </c>
      <c r="B2154" t="s">
        <v>46723</v>
      </c>
      <c r="C2154">
        <v>0</v>
      </c>
      <c r="D2154" s="111">
        <v>0</v>
      </c>
      <c r="E2154" s="111" t="s">
        <v>42775</v>
      </c>
    </row>
    <row r="2155" spans="1:5">
      <c r="A2155">
        <v>0</v>
      </c>
      <c r="B2155" t="s">
        <v>46724</v>
      </c>
      <c r="C2155" t="s">
        <v>46725</v>
      </c>
      <c r="D2155" s="111" t="s">
        <v>4130</v>
      </c>
      <c r="E2155" s="111" t="s">
        <v>46726</v>
      </c>
    </row>
    <row r="2156" spans="1:5">
      <c r="A2156">
        <v>0</v>
      </c>
      <c r="B2156" t="s">
        <v>46727</v>
      </c>
      <c r="C2156" t="s">
        <v>46728</v>
      </c>
      <c r="D2156" s="111" t="s">
        <v>4130</v>
      </c>
      <c r="E2156" s="111" t="s">
        <v>43774</v>
      </c>
    </row>
    <row r="2157" spans="1:5">
      <c r="A2157">
        <v>0</v>
      </c>
      <c r="B2157" t="s">
        <v>46729</v>
      </c>
      <c r="C2157" t="s">
        <v>46730</v>
      </c>
      <c r="D2157" s="111" t="s">
        <v>4130</v>
      </c>
      <c r="E2157" s="111" t="s">
        <v>46731</v>
      </c>
    </row>
    <row r="2158" spans="1:5">
      <c r="A2158">
        <v>0</v>
      </c>
      <c r="B2158" t="s">
        <v>46732</v>
      </c>
      <c r="C2158" t="s">
        <v>46733</v>
      </c>
      <c r="D2158" s="111" t="s">
        <v>24</v>
      </c>
      <c r="E2158" s="111" t="s">
        <v>46734</v>
      </c>
    </row>
    <row r="2159" spans="1:5">
      <c r="A2159">
        <v>0</v>
      </c>
      <c r="B2159" t="s">
        <v>46735</v>
      </c>
      <c r="C2159" t="s">
        <v>46736</v>
      </c>
      <c r="D2159" s="111" t="s">
        <v>24</v>
      </c>
      <c r="E2159" s="111" t="s">
        <v>46737</v>
      </c>
    </row>
    <row r="2160" spans="1:5">
      <c r="A2160">
        <v>0</v>
      </c>
      <c r="B2160" t="s">
        <v>46738</v>
      </c>
      <c r="C2160" t="s">
        <v>46739</v>
      </c>
      <c r="D2160" s="111" t="s">
        <v>4130</v>
      </c>
      <c r="E2160" s="111" t="s">
        <v>46607</v>
      </c>
    </row>
    <row r="2161" spans="1:5">
      <c r="A2161">
        <v>0</v>
      </c>
      <c r="B2161" t="s">
        <v>46740</v>
      </c>
      <c r="C2161" t="s">
        <v>46741</v>
      </c>
      <c r="D2161" s="111" t="s">
        <v>4130</v>
      </c>
      <c r="E2161" s="111" t="s">
        <v>46742</v>
      </c>
    </row>
    <row r="2162" spans="1:5">
      <c r="A2162">
        <v>0</v>
      </c>
      <c r="B2162" t="s">
        <v>46743</v>
      </c>
      <c r="C2162" t="s">
        <v>46744</v>
      </c>
      <c r="D2162" s="111" t="s">
        <v>4130</v>
      </c>
      <c r="E2162" s="111" t="s">
        <v>46745</v>
      </c>
    </row>
    <row r="2163" spans="1:5">
      <c r="A2163">
        <v>0</v>
      </c>
      <c r="B2163" t="s">
        <v>46746</v>
      </c>
      <c r="C2163" t="s">
        <v>46747</v>
      </c>
      <c r="D2163" s="111" t="s">
        <v>4130</v>
      </c>
      <c r="E2163" s="111" t="s">
        <v>46748</v>
      </c>
    </row>
    <row r="2164" spans="1:5">
      <c r="A2164">
        <v>0</v>
      </c>
      <c r="B2164" t="s">
        <v>46749</v>
      </c>
      <c r="C2164" t="s">
        <v>46750</v>
      </c>
      <c r="D2164" s="111" t="s">
        <v>4130</v>
      </c>
      <c r="E2164" s="111" t="s">
        <v>46751</v>
      </c>
    </row>
    <row r="2165" spans="1:5">
      <c r="A2165">
        <v>0</v>
      </c>
      <c r="B2165" t="s">
        <v>46752</v>
      </c>
      <c r="C2165" t="s">
        <v>46753</v>
      </c>
      <c r="D2165" s="111" t="s">
        <v>4130</v>
      </c>
      <c r="E2165" s="111" t="s">
        <v>46754</v>
      </c>
    </row>
    <row r="2166" spans="1:5">
      <c r="A2166">
        <v>0</v>
      </c>
      <c r="B2166" t="s">
        <v>46755</v>
      </c>
      <c r="C2166" t="s">
        <v>46756</v>
      </c>
      <c r="D2166" s="111" t="s">
        <v>4148</v>
      </c>
      <c r="E2166" s="111" t="s">
        <v>46757</v>
      </c>
    </row>
    <row r="2167" spans="1:5">
      <c r="A2167">
        <v>0</v>
      </c>
      <c r="B2167" t="s">
        <v>46758</v>
      </c>
      <c r="C2167" t="s">
        <v>46759</v>
      </c>
      <c r="D2167" s="111" t="s">
        <v>4130</v>
      </c>
      <c r="E2167" s="111" t="s">
        <v>46760</v>
      </c>
    </row>
    <row r="2168" spans="1:5">
      <c r="A2168">
        <v>0</v>
      </c>
      <c r="B2168" t="s">
        <v>46761</v>
      </c>
      <c r="C2168" t="s">
        <v>46762</v>
      </c>
      <c r="D2168" s="111" t="s">
        <v>4130</v>
      </c>
      <c r="E2168" s="111" t="s">
        <v>46763</v>
      </c>
    </row>
    <row r="2169" spans="1:5">
      <c r="A2169">
        <v>0</v>
      </c>
      <c r="B2169">
        <v>0</v>
      </c>
      <c r="C2169">
        <v>0</v>
      </c>
      <c r="D2169" s="111">
        <v>0</v>
      </c>
      <c r="E2169" s="111" t="s">
        <v>42775</v>
      </c>
    </row>
    <row r="2170" spans="1:5">
      <c r="A2170">
        <v>0</v>
      </c>
      <c r="B2170">
        <v>0</v>
      </c>
      <c r="C2170">
        <v>0</v>
      </c>
      <c r="D2170" s="111">
        <v>0</v>
      </c>
      <c r="E2170" s="111" t="s">
        <v>42775</v>
      </c>
    </row>
    <row r="2171" spans="1:5">
      <c r="A2171" t="s">
        <v>46764</v>
      </c>
      <c r="B2171">
        <v>0</v>
      </c>
      <c r="C2171">
        <v>0</v>
      </c>
      <c r="D2171" s="111">
        <v>0</v>
      </c>
      <c r="E2171" s="111" t="s">
        <v>42775</v>
      </c>
    </row>
    <row r="2172" spans="1:5">
      <c r="A2172">
        <v>0</v>
      </c>
      <c r="B2172" t="s">
        <v>46765</v>
      </c>
      <c r="C2172">
        <v>0</v>
      </c>
      <c r="D2172" s="111">
        <v>0</v>
      </c>
      <c r="E2172" s="111" t="s">
        <v>42775</v>
      </c>
    </row>
    <row r="2173" spans="1:5">
      <c r="A2173">
        <v>0</v>
      </c>
      <c r="B2173" t="s">
        <v>5977</v>
      </c>
      <c r="C2173" t="s">
        <v>46766</v>
      </c>
      <c r="D2173" s="111" t="s">
        <v>33</v>
      </c>
      <c r="E2173" s="111" t="s">
        <v>46767</v>
      </c>
    </row>
    <row r="2174" spans="1:5">
      <c r="A2174">
        <v>0</v>
      </c>
      <c r="B2174" t="s">
        <v>5978</v>
      </c>
      <c r="C2174" t="s">
        <v>46768</v>
      </c>
      <c r="D2174" s="111" t="s">
        <v>33</v>
      </c>
      <c r="E2174" s="111" t="s">
        <v>46769</v>
      </c>
    </row>
    <row r="2175" spans="1:5">
      <c r="A2175">
        <v>0</v>
      </c>
      <c r="B2175" t="s">
        <v>5979</v>
      </c>
      <c r="C2175" t="s">
        <v>46770</v>
      </c>
      <c r="D2175" s="111" t="s">
        <v>33</v>
      </c>
      <c r="E2175" s="111" t="s">
        <v>46771</v>
      </c>
    </row>
    <row r="2176" spans="1:5">
      <c r="A2176">
        <v>0</v>
      </c>
      <c r="B2176" t="s">
        <v>5980</v>
      </c>
      <c r="C2176" t="s">
        <v>46772</v>
      </c>
      <c r="D2176" s="111" t="s">
        <v>33</v>
      </c>
      <c r="E2176" s="111" t="s">
        <v>46773</v>
      </c>
    </row>
    <row r="2177" spans="1:5">
      <c r="A2177">
        <v>0</v>
      </c>
      <c r="B2177" t="s">
        <v>5981</v>
      </c>
      <c r="C2177" t="s">
        <v>46774</v>
      </c>
      <c r="D2177" s="111" t="s">
        <v>33</v>
      </c>
      <c r="E2177" s="111" t="s">
        <v>46775</v>
      </c>
    </row>
    <row r="2178" spans="1:5">
      <c r="A2178">
        <v>0</v>
      </c>
      <c r="B2178" t="s">
        <v>5982</v>
      </c>
      <c r="C2178" t="s">
        <v>46776</v>
      </c>
      <c r="D2178" s="111" t="s">
        <v>33</v>
      </c>
      <c r="E2178" s="111" t="s">
        <v>46777</v>
      </c>
    </row>
    <row r="2179" spans="1:5">
      <c r="A2179">
        <v>0</v>
      </c>
      <c r="B2179" t="s">
        <v>5983</v>
      </c>
      <c r="C2179" t="s">
        <v>46778</v>
      </c>
      <c r="D2179" s="111" t="s">
        <v>33</v>
      </c>
      <c r="E2179" s="111" t="s">
        <v>46779</v>
      </c>
    </row>
    <row r="2180" spans="1:5">
      <c r="A2180">
        <v>0</v>
      </c>
      <c r="B2180" t="s">
        <v>5984</v>
      </c>
      <c r="C2180" t="s">
        <v>46780</v>
      </c>
      <c r="D2180" s="111" t="s">
        <v>33</v>
      </c>
      <c r="E2180" s="111" t="s">
        <v>46781</v>
      </c>
    </row>
    <row r="2181" spans="1:5">
      <c r="A2181">
        <v>0</v>
      </c>
      <c r="B2181" t="s">
        <v>5985</v>
      </c>
      <c r="C2181" t="s">
        <v>46782</v>
      </c>
      <c r="D2181" s="111" t="s">
        <v>33</v>
      </c>
      <c r="E2181" s="111" t="s">
        <v>46783</v>
      </c>
    </row>
    <row r="2182" spans="1:5">
      <c r="A2182">
        <v>0</v>
      </c>
      <c r="B2182" t="s">
        <v>5986</v>
      </c>
      <c r="C2182" t="s">
        <v>46784</v>
      </c>
      <c r="D2182" s="111" t="s">
        <v>33</v>
      </c>
      <c r="E2182" s="111" t="s">
        <v>46785</v>
      </c>
    </row>
    <row r="2183" spans="1:5">
      <c r="A2183">
        <v>0</v>
      </c>
      <c r="B2183" t="s">
        <v>5987</v>
      </c>
      <c r="C2183" t="s">
        <v>46786</v>
      </c>
      <c r="D2183" s="111" t="s">
        <v>33</v>
      </c>
      <c r="E2183" s="111" t="s">
        <v>46787</v>
      </c>
    </row>
    <row r="2184" spans="1:5">
      <c r="A2184">
        <v>0</v>
      </c>
      <c r="B2184" t="s">
        <v>5988</v>
      </c>
      <c r="C2184" t="s">
        <v>46788</v>
      </c>
      <c r="D2184" s="111" t="s">
        <v>33</v>
      </c>
      <c r="E2184" s="111" t="s">
        <v>46789</v>
      </c>
    </row>
    <row r="2185" spans="1:5">
      <c r="A2185">
        <v>0</v>
      </c>
      <c r="B2185" t="s">
        <v>46790</v>
      </c>
      <c r="C2185">
        <v>0</v>
      </c>
      <c r="D2185" s="111">
        <v>0</v>
      </c>
      <c r="E2185" s="111" t="s">
        <v>42775</v>
      </c>
    </row>
    <row r="2186" spans="1:5">
      <c r="A2186">
        <v>0</v>
      </c>
      <c r="B2186" t="s">
        <v>5989</v>
      </c>
      <c r="C2186" t="s">
        <v>46791</v>
      </c>
      <c r="D2186" s="111" t="s">
        <v>33</v>
      </c>
      <c r="E2186" s="111" t="s">
        <v>46792</v>
      </c>
    </row>
    <row r="2187" spans="1:5">
      <c r="A2187">
        <v>0</v>
      </c>
      <c r="B2187" t="s">
        <v>46793</v>
      </c>
      <c r="C2187">
        <v>0</v>
      </c>
      <c r="D2187" s="111">
        <v>0</v>
      </c>
      <c r="E2187" s="111" t="s">
        <v>42775</v>
      </c>
    </row>
    <row r="2188" spans="1:5">
      <c r="A2188">
        <v>0</v>
      </c>
      <c r="B2188" t="s">
        <v>5990</v>
      </c>
      <c r="C2188" t="s">
        <v>46794</v>
      </c>
      <c r="D2188" s="111" t="s">
        <v>33</v>
      </c>
      <c r="E2188" s="111" t="s">
        <v>46795</v>
      </c>
    </row>
    <row r="2189" spans="1:5">
      <c r="A2189">
        <v>0</v>
      </c>
      <c r="B2189" t="s">
        <v>46796</v>
      </c>
      <c r="C2189">
        <v>0</v>
      </c>
      <c r="D2189" s="111">
        <v>0</v>
      </c>
      <c r="E2189" s="111" t="s">
        <v>42775</v>
      </c>
    </row>
    <row r="2190" spans="1:5">
      <c r="A2190">
        <v>0</v>
      </c>
      <c r="B2190" t="s">
        <v>5991</v>
      </c>
      <c r="C2190" t="s">
        <v>5992</v>
      </c>
      <c r="D2190" s="111" t="s">
        <v>33</v>
      </c>
      <c r="E2190" s="111" t="s">
        <v>46797</v>
      </c>
    </row>
    <row r="2191" spans="1:5">
      <c r="A2191">
        <v>0</v>
      </c>
      <c r="B2191" t="s">
        <v>5993</v>
      </c>
      <c r="C2191" t="s">
        <v>46798</v>
      </c>
      <c r="D2191" s="111" t="s">
        <v>33</v>
      </c>
      <c r="E2191" s="111" t="s">
        <v>46799</v>
      </c>
    </row>
    <row r="2192" spans="1:5">
      <c r="A2192">
        <v>0</v>
      </c>
      <c r="B2192" t="s">
        <v>5994</v>
      </c>
      <c r="C2192" t="s">
        <v>46800</v>
      </c>
      <c r="D2192" s="111" t="s">
        <v>33</v>
      </c>
      <c r="E2192" s="111" t="s">
        <v>46801</v>
      </c>
    </row>
    <row r="2193" spans="1:5">
      <c r="A2193">
        <v>0</v>
      </c>
      <c r="B2193" t="s">
        <v>46802</v>
      </c>
      <c r="C2193">
        <v>0</v>
      </c>
      <c r="D2193" s="111">
        <v>0</v>
      </c>
      <c r="E2193" s="111" t="s">
        <v>42775</v>
      </c>
    </row>
    <row r="2194" spans="1:5">
      <c r="A2194">
        <v>0</v>
      </c>
      <c r="B2194" t="s">
        <v>5995</v>
      </c>
      <c r="C2194" t="s">
        <v>46803</v>
      </c>
      <c r="D2194" s="111" t="s">
        <v>33</v>
      </c>
      <c r="E2194" s="111" t="s">
        <v>46804</v>
      </c>
    </row>
    <row r="2195" spans="1:5">
      <c r="A2195">
        <v>0</v>
      </c>
      <c r="B2195" t="s">
        <v>5996</v>
      </c>
      <c r="C2195" t="s">
        <v>46805</v>
      </c>
      <c r="D2195" s="111" t="s">
        <v>33</v>
      </c>
      <c r="E2195" s="111" t="s">
        <v>46806</v>
      </c>
    </row>
    <row r="2196" spans="1:5">
      <c r="A2196">
        <v>0</v>
      </c>
      <c r="B2196" t="s">
        <v>5997</v>
      </c>
      <c r="C2196" t="s">
        <v>46807</v>
      </c>
      <c r="D2196" s="111" t="s">
        <v>33</v>
      </c>
      <c r="E2196" s="111" t="s">
        <v>46808</v>
      </c>
    </row>
    <row r="2197" spans="1:5">
      <c r="A2197">
        <v>0</v>
      </c>
      <c r="B2197" t="s">
        <v>5998</v>
      </c>
      <c r="C2197" t="s">
        <v>46809</v>
      </c>
      <c r="D2197" s="111" t="s">
        <v>33</v>
      </c>
      <c r="E2197" s="111" t="s">
        <v>43952</v>
      </c>
    </row>
    <row r="2198" spans="1:5">
      <c r="A2198">
        <v>0</v>
      </c>
      <c r="B2198" t="s">
        <v>46810</v>
      </c>
      <c r="C2198">
        <v>0</v>
      </c>
      <c r="D2198" s="111">
        <v>0</v>
      </c>
      <c r="E2198" s="111" t="s">
        <v>42775</v>
      </c>
    </row>
    <row r="2199" spans="1:5">
      <c r="A2199">
        <v>0</v>
      </c>
      <c r="B2199" t="s">
        <v>5999</v>
      </c>
      <c r="C2199" t="s">
        <v>46811</v>
      </c>
      <c r="D2199" s="111" t="s">
        <v>33</v>
      </c>
      <c r="E2199" s="111" t="s">
        <v>46812</v>
      </c>
    </row>
    <row r="2200" spans="1:5">
      <c r="A2200">
        <v>0</v>
      </c>
      <c r="B2200" t="s">
        <v>46813</v>
      </c>
      <c r="C2200">
        <v>0</v>
      </c>
      <c r="D2200" s="111">
        <v>0</v>
      </c>
      <c r="E2200" s="111" t="s">
        <v>42775</v>
      </c>
    </row>
    <row r="2201" spans="1:5">
      <c r="A2201">
        <v>0</v>
      </c>
      <c r="B2201" t="s">
        <v>6000</v>
      </c>
      <c r="C2201" t="s">
        <v>46814</v>
      </c>
      <c r="D2201" s="111" t="s">
        <v>33</v>
      </c>
      <c r="E2201" s="111" t="s">
        <v>46815</v>
      </c>
    </row>
    <row r="2202" spans="1:5">
      <c r="A2202">
        <v>0</v>
      </c>
      <c r="B2202" t="s">
        <v>46816</v>
      </c>
      <c r="C2202">
        <v>0</v>
      </c>
      <c r="D2202" s="111">
        <v>0</v>
      </c>
      <c r="E2202" s="111" t="s">
        <v>42775</v>
      </c>
    </row>
    <row r="2203" spans="1:5">
      <c r="A2203">
        <v>0</v>
      </c>
      <c r="B2203" t="s">
        <v>6001</v>
      </c>
      <c r="C2203" t="s">
        <v>46817</v>
      </c>
      <c r="D2203" s="111" t="s">
        <v>33</v>
      </c>
      <c r="E2203" s="111" t="s">
        <v>46818</v>
      </c>
    </row>
    <row r="2204" spans="1:5">
      <c r="A2204">
        <v>0</v>
      </c>
      <c r="B2204" t="s">
        <v>6002</v>
      </c>
      <c r="C2204" t="s">
        <v>46819</v>
      </c>
      <c r="D2204" s="111" t="s">
        <v>33</v>
      </c>
      <c r="E2204" s="111" t="s">
        <v>46820</v>
      </c>
    </row>
    <row r="2205" spans="1:5">
      <c r="A2205">
        <v>0</v>
      </c>
      <c r="B2205" t="s">
        <v>46821</v>
      </c>
      <c r="C2205">
        <v>0</v>
      </c>
      <c r="D2205" s="111">
        <v>0</v>
      </c>
      <c r="E2205" s="111" t="s">
        <v>42775</v>
      </c>
    </row>
    <row r="2206" spans="1:5">
      <c r="A2206">
        <v>0</v>
      </c>
      <c r="B2206" t="s">
        <v>6003</v>
      </c>
      <c r="C2206" t="s">
        <v>46822</v>
      </c>
      <c r="D2206" s="111" t="s">
        <v>40</v>
      </c>
      <c r="E2206" s="111" t="s">
        <v>46823</v>
      </c>
    </row>
    <row r="2207" spans="1:5">
      <c r="A2207">
        <v>0</v>
      </c>
      <c r="B2207" t="s">
        <v>6004</v>
      </c>
      <c r="C2207" t="s">
        <v>6005</v>
      </c>
      <c r="D2207" s="111" t="s">
        <v>33</v>
      </c>
      <c r="E2207" s="111" t="s">
        <v>46824</v>
      </c>
    </row>
    <row r="2208" spans="1:5">
      <c r="A2208">
        <v>0</v>
      </c>
      <c r="B2208" t="s">
        <v>46825</v>
      </c>
      <c r="C2208">
        <v>0</v>
      </c>
      <c r="D2208" s="111">
        <v>0</v>
      </c>
      <c r="E2208" s="111" t="s">
        <v>42775</v>
      </c>
    </row>
    <row r="2209" spans="1:5">
      <c r="A2209">
        <v>0</v>
      </c>
      <c r="B2209" t="s">
        <v>6006</v>
      </c>
      <c r="C2209" t="s">
        <v>46826</v>
      </c>
      <c r="D2209" s="111" t="s">
        <v>24</v>
      </c>
      <c r="E2209" s="111" t="s">
        <v>46827</v>
      </c>
    </row>
    <row r="2210" spans="1:5">
      <c r="A2210">
        <v>0</v>
      </c>
      <c r="B2210" t="s">
        <v>46828</v>
      </c>
      <c r="C2210">
        <v>0</v>
      </c>
      <c r="D2210" s="111">
        <v>0</v>
      </c>
      <c r="E2210" s="111" t="s">
        <v>42775</v>
      </c>
    </row>
    <row r="2211" spans="1:5">
      <c r="A2211">
        <v>0</v>
      </c>
      <c r="B2211" t="s">
        <v>6007</v>
      </c>
      <c r="C2211" t="s">
        <v>46829</v>
      </c>
      <c r="D2211" s="111" t="s">
        <v>33</v>
      </c>
      <c r="E2211" s="111" t="s">
        <v>46830</v>
      </c>
    </row>
    <row r="2212" spans="1:5">
      <c r="A2212">
        <v>0</v>
      </c>
      <c r="B2212" t="s">
        <v>6008</v>
      </c>
      <c r="C2212" t="s">
        <v>46831</v>
      </c>
      <c r="D2212" s="111" t="s">
        <v>33</v>
      </c>
      <c r="E2212" s="111" t="s">
        <v>46832</v>
      </c>
    </row>
    <row r="2213" spans="1:5">
      <c r="A2213">
        <v>0</v>
      </c>
      <c r="B2213" t="s">
        <v>6009</v>
      </c>
      <c r="C2213" t="s">
        <v>46833</v>
      </c>
      <c r="D2213" s="111" t="s">
        <v>33</v>
      </c>
      <c r="E2213" s="111" t="s">
        <v>46834</v>
      </c>
    </row>
    <row r="2214" spans="1:5">
      <c r="A2214">
        <v>0</v>
      </c>
      <c r="B2214" t="s">
        <v>46835</v>
      </c>
      <c r="C2214">
        <v>0</v>
      </c>
      <c r="D2214" s="111">
        <v>0</v>
      </c>
      <c r="E2214" s="111" t="s">
        <v>42775</v>
      </c>
    </row>
    <row r="2215" spans="1:5">
      <c r="A2215">
        <v>0</v>
      </c>
      <c r="B2215" t="s">
        <v>6010</v>
      </c>
      <c r="C2215" t="s">
        <v>46836</v>
      </c>
      <c r="D2215" s="111" t="s">
        <v>40</v>
      </c>
      <c r="E2215" s="111" t="s">
        <v>46837</v>
      </c>
    </row>
    <row r="2216" spans="1:5">
      <c r="A2216">
        <v>0</v>
      </c>
      <c r="B2216" t="s">
        <v>6011</v>
      </c>
      <c r="C2216" t="s">
        <v>6012</v>
      </c>
      <c r="D2216" s="111" t="s">
        <v>40</v>
      </c>
      <c r="E2216" s="111" t="s">
        <v>46838</v>
      </c>
    </row>
    <row r="2217" spans="1:5">
      <c r="A2217">
        <v>0</v>
      </c>
      <c r="B2217" t="s">
        <v>6013</v>
      </c>
      <c r="C2217" t="s">
        <v>46839</v>
      </c>
      <c r="D2217" s="111" t="s">
        <v>40</v>
      </c>
      <c r="E2217" s="111" t="s">
        <v>46840</v>
      </c>
    </row>
    <row r="2218" spans="1:5">
      <c r="A2218">
        <v>0</v>
      </c>
      <c r="B2218" t="s">
        <v>46841</v>
      </c>
      <c r="C2218">
        <v>0</v>
      </c>
      <c r="D2218" s="111">
        <v>0</v>
      </c>
      <c r="E2218" s="111" t="s">
        <v>42775</v>
      </c>
    </row>
    <row r="2219" spans="1:5">
      <c r="A2219">
        <v>0</v>
      </c>
      <c r="B2219" t="s">
        <v>6014</v>
      </c>
      <c r="C2219" t="s">
        <v>46842</v>
      </c>
      <c r="D2219" s="111" t="s">
        <v>40</v>
      </c>
      <c r="E2219" s="111" t="s">
        <v>46843</v>
      </c>
    </row>
    <row r="2220" spans="1:5">
      <c r="A2220">
        <v>0</v>
      </c>
      <c r="B2220" t="s">
        <v>6015</v>
      </c>
      <c r="C2220" t="s">
        <v>46844</v>
      </c>
      <c r="D2220" s="111" t="s">
        <v>40</v>
      </c>
      <c r="E2220" s="111" t="s">
        <v>46845</v>
      </c>
    </row>
    <row r="2221" spans="1:5">
      <c r="A2221" t="s">
        <v>46846</v>
      </c>
      <c r="B2221">
        <v>0</v>
      </c>
      <c r="C2221">
        <v>0</v>
      </c>
      <c r="D2221" s="111">
        <v>0</v>
      </c>
      <c r="E2221" s="111" t="s">
        <v>42775</v>
      </c>
    </row>
    <row r="2222" spans="1:5">
      <c r="A2222">
        <v>0</v>
      </c>
      <c r="B2222" t="s">
        <v>46847</v>
      </c>
      <c r="C2222">
        <v>0</v>
      </c>
      <c r="D2222" s="111">
        <v>0</v>
      </c>
      <c r="E2222" s="111" t="s">
        <v>42775</v>
      </c>
    </row>
    <row r="2223" spans="1:5">
      <c r="A2223">
        <v>0</v>
      </c>
      <c r="B2223" t="s">
        <v>6016</v>
      </c>
      <c r="C2223" t="s">
        <v>46848</v>
      </c>
      <c r="D2223" s="111" t="s">
        <v>4148</v>
      </c>
      <c r="E2223" s="111" t="s">
        <v>46849</v>
      </c>
    </row>
    <row r="2224" spans="1:5">
      <c r="A2224">
        <v>0</v>
      </c>
      <c r="B2224" t="s">
        <v>6017</v>
      </c>
      <c r="C2224" t="s">
        <v>46850</v>
      </c>
      <c r="D2224" s="111" t="s">
        <v>4148</v>
      </c>
      <c r="E2224" s="111" t="s">
        <v>46851</v>
      </c>
    </row>
    <row r="2225" spans="1:5">
      <c r="A2225">
        <v>0</v>
      </c>
      <c r="B2225" t="s">
        <v>6018</v>
      </c>
      <c r="C2225" t="s">
        <v>46852</v>
      </c>
      <c r="D2225" s="111" t="s">
        <v>4148</v>
      </c>
      <c r="E2225" s="111" t="s">
        <v>46853</v>
      </c>
    </row>
    <row r="2226" spans="1:5">
      <c r="A2226">
        <v>0</v>
      </c>
      <c r="B2226" t="s">
        <v>6019</v>
      </c>
      <c r="C2226" t="s">
        <v>46854</v>
      </c>
      <c r="D2226" s="111" t="s">
        <v>4148</v>
      </c>
      <c r="E2226" s="111" t="s">
        <v>46855</v>
      </c>
    </row>
    <row r="2227" spans="1:5">
      <c r="A2227">
        <v>0</v>
      </c>
      <c r="B2227" t="s">
        <v>6020</v>
      </c>
      <c r="C2227" t="s">
        <v>46856</v>
      </c>
      <c r="D2227" s="111" t="s">
        <v>4148</v>
      </c>
      <c r="E2227" s="111" t="s">
        <v>46857</v>
      </c>
    </row>
    <row r="2228" spans="1:5">
      <c r="A2228">
        <v>0</v>
      </c>
      <c r="B2228" t="s">
        <v>6021</v>
      </c>
      <c r="C2228" t="s">
        <v>46858</v>
      </c>
      <c r="D2228" s="111" t="s">
        <v>4148</v>
      </c>
      <c r="E2228" s="111" t="s">
        <v>46859</v>
      </c>
    </row>
    <row r="2229" spans="1:5">
      <c r="A2229">
        <v>0</v>
      </c>
      <c r="B2229" t="s">
        <v>6022</v>
      </c>
      <c r="C2229" t="s">
        <v>46860</v>
      </c>
      <c r="D2229" s="111" t="s">
        <v>4148</v>
      </c>
      <c r="E2229" s="111" t="s">
        <v>46859</v>
      </c>
    </row>
    <row r="2230" spans="1:5">
      <c r="A2230">
        <v>0</v>
      </c>
      <c r="B2230" t="s">
        <v>6023</v>
      </c>
      <c r="C2230" t="s">
        <v>46861</v>
      </c>
      <c r="D2230" s="111" t="s">
        <v>4148</v>
      </c>
      <c r="E2230" s="111" t="s">
        <v>46862</v>
      </c>
    </row>
    <row r="2231" spans="1:5">
      <c r="A2231">
        <v>0</v>
      </c>
      <c r="B2231" t="s">
        <v>6024</v>
      </c>
      <c r="C2231" t="s">
        <v>46863</v>
      </c>
      <c r="D2231" s="111" t="s">
        <v>4148</v>
      </c>
      <c r="E2231" s="111" t="s">
        <v>46862</v>
      </c>
    </row>
    <row r="2232" spans="1:5">
      <c r="A2232">
        <v>0</v>
      </c>
      <c r="B2232" t="s">
        <v>6025</v>
      </c>
      <c r="C2232" t="s">
        <v>46864</v>
      </c>
      <c r="D2232" s="111" t="s">
        <v>4148</v>
      </c>
      <c r="E2232" s="111" t="s">
        <v>46849</v>
      </c>
    </row>
    <row r="2233" spans="1:5">
      <c r="A2233">
        <v>0</v>
      </c>
      <c r="B2233" t="s">
        <v>6026</v>
      </c>
      <c r="C2233" t="s">
        <v>46865</v>
      </c>
      <c r="D2233" s="111" t="s">
        <v>4148</v>
      </c>
      <c r="E2233" s="111" t="s">
        <v>46857</v>
      </c>
    </row>
    <row r="2234" spans="1:5">
      <c r="A2234">
        <v>0</v>
      </c>
      <c r="B2234" t="s">
        <v>6027</v>
      </c>
      <c r="C2234" t="s">
        <v>46866</v>
      </c>
      <c r="D2234" s="111" t="s">
        <v>4148</v>
      </c>
      <c r="E2234" s="111" t="s">
        <v>46867</v>
      </c>
    </row>
    <row r="2235" spans="1:5">
      <c r="A2235">
        <v>0</v>
      </c>
      <c r="B2235" t="s">
        <v>6028</v>
      </c>
      <c r="C2235" t="s">
        <v>46868</v>
      </c>
      <c r="D2235" s="111" t="s">
        <v>4148</v>
      </c>
      <c r="E2235" s="111" t="s">
        <v>46869</v>
      </c>
    </row>
    <row r="2236" spans="1:5">
      <c r="A2236">
        <v>0</v>
      </c>
      <c r="B2236" t="s">
        <v>6029</v>
      </c>
      <c r="C2236" t="s">
        <v>46870</v>
      </c>
      <c r="D2236" s="111" t="s">
        <v>4148</v>
      </c>
      <c r="E2236" s="111" t="s">
        <v>46862</v>
      </c>
    </row>
    <row r="2237" spans="1:5">
      <c r="A2237">
        <v>0</v>
      </c>
      <c r="B2237" t="s">
        <v>6030</v>
      </c>
      <c r="C2237" t="s">
        <v>46871</v>
      </c>
      <c r="D2237" s="111" t="s">
        <v>4148</v>
      </c>
      <c r="E2237" s="111" t="s">
        <v>46862</v>
      </c>
    </row>
    <row r="2238" spans="1:5">
      <c r="A2238">
        <v>0</v>
      </c>
      <c r="B2238" t="s">
        <v>6031</v>
      </c>
      <c r="C2238" t="s">
        <v>46872</v>
      </c>
      <c r="D2238" s="111" t="s">
        <v>4148</v>
      </c>
      <c r="E2238" s="111" t="s">
        <v>46873</v>
      </c>
    </row>
    <row r="2239" spans="1:5">
      <c r="A2239">
        <v>0</v>
      </c>
      <c r="B2239" t="s">
        <v>6032</v>
      </c>
      <c r="C2239" t="s">
        <v>46874</v>
      </c>
      <c r="D2239" s="111" t="s">
        <v>4148</v>
      </c>
      <c r="E2239" s="111" t="s">
        <v>46875</v>
      </c>
    </row>
    <row r="2240" spans="1:5">
      <c r="A2240">
        <v>0</v>
      </c>
      <c r="B2240" t="s">
        <v>6033</v>
      </c>
      <c r="C2240" t="s">
        <v>46876</v>
      </c>
      <c r="D2240" s="111" t="s">
        <v>4148</v>
      </c>
      <c r="E2240" s="111" t="s">
        <v>46877</v>
      </c>
    </row>
    <row r="2241" spans="1:5">
      <c r="A2241">
        <v>0</v>
      </c>
      <c r="B2241" t="s">
        <v>6034</v>
      </c>
      <c r="C2241" t="s">
        <v>46878</v>
      </c>
      <c r="D2241" s="111" t="s">
        <v>4148</v>
      </c>
      <c r="E2241" s="111" t="s">
        <v>46879</v>
      </c>
    </row>
    <row r="2242" spans="1:5">
      <c r="A2242">
        <v>0</v>
      </c>
      <c r="B2242" t="s">
        <v>6035</v>
      </c>
      <c r="C2242" t="s">
        <v>46880</v>
      </c>
      <c r="D2242" s="111" t="s">
        <v>4148</v>
      </c>
      <c r="E2242" s="111" t="s">
        <v>46877</v>
      </c>
    </row>
    <row r="2243" spans="1:5">
      <c r="A2243">
        <v>0</v>
      </c>
      <c r="B2243" t="s">
        <v>6036</v>
      </c>
      <c r="C2243" t="s">
        <v>46881</v>
      </c>
      <c r="D2243" s="111" t="s">
        <v>4148</v>
      </c>
      <c r="E2243" s="111" t="s">
        <v>46877</v>
      </c>
    </row>
    <row r="2244" spans="1:5">
      <c r="A2244">
        <v>0</v>
      </c>
      <c r="B2244" t="s">
        <v>6037</v>
      </c>
      <c r="C2244" t="s">
        <v>46882</v>
      </c>
      <c r="D2244" s="111" t="s">
        <v>4148</v>
      </c>
      <c r="E2244" s="111" t="s">
        <v>46883</v>
      </c>
    </row>
    <row r="2245" spans="1:5">
      <c r="A2245">
        <v>0</v>
      </c>
      <c r="B2245" t="s">
        <v>6038</v>
      </c>
      <c r="C2245" t="s">
        <v>46884</v>
      </c>
      <c r="D2245" s="111" t="s">
        <v>4148</v>
      </c>
      <c r="E2245" s="111" t="s">
        <v>46877</v>
      </c>
    </row>
    <row r="2246" spans="1:5">
      <c r="A2246">
        <v>0</v>
      </c>
      <c r="B2246" t="s">
        <v>6039</v>
      </c>
      <c r="C2246" t="s">
        <v>46885</v>
      </c>
      <c r="D2246" s="111" t="s">
        <v>4148</v>
      </c>
      <c r="E2246" s="111" t="s">
        <v>46886</v>
      </c>
    </row>
    <row r="2247" spans="1:5">
      <c r="A2247">
        <v>0</v>
      </c>
      <c r="B2247" t="s">
        <v>6040</v>
      </c>
      <c r="C2247" t="s">
        <v>46887</v>
      </c>
      <c r="D2247" s="111" t="s">
        <v>4148</v>
      </c>
      <c r="E2247" s="111" t="s">
        <v>45652</v>
      </c>
    </row>
    <row r="2248" spans="1:5">
      <c r="A2248">
        <v>0</v>
      </c>
      <c r="B2248" t="s">
        <v>6041</v>
      </c>
      <c r="C2248" t="s">
        <v>46888</v>
      </c>
      <c r="D2248" s="111" t="s">
        <v>40</v>
      </c>
      <c r="E2248" s="111" t="s">
        <v>46889</v>
      </c>
    </row>
    <row r="2249" spans="1:5">
      <c r="A2249">
        <v>0</v>
      </c>
      <c r="B2249" t="s">
        <v>6042</v>
      </c>
      <c r="C2249" t="s">
        <v>46890</v>
      </c>
      <c r="D2249" s="111" t="s">
        <v>40</v>
      </c>
      <c r="E2249" s="111" t="s">
        <v>46891</v>
      </c>
    </row>
    <row r="2250" spans="1:5">
      <c r="A2250">
        <v>0</v>
      </c>
      <c r="B2250" t="s">
        <v>46892</v>
      </c>
      <c r="C2250">
        <v>0</v>
      </c>
      <c r="D2250" s="111">
        <v>0</v>
      </c>
      <c r="E2250" s="111" t="s">
        <v>42775</v>
      </c>
    </row>
    <row r="2251" spans="1:5">
      <c r="A2251">
        <v>0</v>
      </c>
      <c r="B2251" t="s">
        <v>6043</v>
      </c>
      <c r="C2251" t="s">
        <v>46893</v>
      </c>
      <c r="D2251" s="111" t="s">
        <v>4148</v>
      </c>
      <c r="E2251" s="111" t="s">
        <v>46894</v>
      </c>
    </row>
    <row r="2252" spans="1:5">
      <c r="A2252">
        <v>0</v>
      </c>
      <c r="B2252" t="s">
        <v>6044</v>
      </c>
      <c r="C2252" t="s">
        <v>46895</v>
      </c>
      <c r="D2252" s="111" t="s">
        <v>4148</v>
      </c>
      <c r="E2252" s="111" t="s">
        <v>46896</v>
      </c>
    </row>
    <row r="2253" spans="1:5">
      <c r="A2253">
        <v>0</v>
      </c>
      <c r="B2253" t="s">
        <v>6045</v>
      </c>
      <c r="C2253" t="s">
        <v>46897</v>
      </c>
      <c r="D2253" s="111" t="s">
        <v>4148</v>
      </c>
      <c r="E2253" s="111" t="s">
        <v>46898</v>
      </c>
    </row>
    <row r="2254" spans="1:5">
      <c r="A2254">
        <v>0</v>
      </c>
      <c r="B2254" t="s">
        <v>6046</v>
      </c>
      <c r="C2254" t="s">
        <v>46899</v>
      </c>
      <c r="D2254" s="111" t="s">
        <v>4148</v>
      </c>
      <c r="E2254" s="111" t="s">
        <v>46894</v>
      </c>
    </row>
    <row r="2255" spans="1:5">
      <c r="A2255">
        <v>0</v>
      </c>
      <c r="B2255" t="s">
        <v>6047</v>
      </c>
      <c r="C2255" t="s">
        <v>46900</v>
      </c>
      <c r="D2255" s="111" t="s">
        <v>4148</v>
      </c>
      <c r="E2255" s="111" t="s">
        <v>46901</v>
      </c>
    </row>
    <row r="2256" spans="1:5">
      <c r="A2256">
        <v>0</v>
      </c>
      <c r="B2256" t="s">
        <v>6048</v>
      </c>
      <c r="C2256" t="s">
        <v>46902</v>
      </c>
      <c r="D2256" s="111" t="s">
        <v>4148</v>
      </c>
      <c r="E2256" s="111" t="s">
        <v>46903</v>
      </c>
    </row>
    <row r="2257" spans="1:5">
      <c r="A2257">
        <v>0</v>
      </c>
      <c r="B2257" t="s">
        <v>6049</v>
      </c>
      <c r="C2257" t="s">
        <v>46904</v>
      </c>
      <c r="D2257" s="111" t="s">
        <v>4148</v>
      </c>
      <c r="E2257" s="111" t="s">
        <v>46905</v>
      </c>
    </row>
    <row r="2258" spans="1:5">
      <c r="A2258">
        <v>0</v>
      </c>
      <c r="B2258" t="s">
        <v>6050</v>
      </c>
      <c r="C2258" t="s">
        <v>46906</v>
      </c>
      <c r="D2258" s="111" t="s">
        <v>4148</v>
      </c>
      <c r="E2258" s="111" t="s">
        <v>46894</v>
      </c>
    </row>
    <row r="2259" spans="1:5">
      <c r="A2259" t="s">
        <v>46907</v>
      </c>
      <c r="B2259">
        <v>0</v>
      </c>
      <c r="C2259">
        <v>0</v>
      </c>
      <c r="D2259" s="111">
        <v>0</v>
      </c>
      <c r="E2259" s="111" t="s">
        <v>42775</v>
      </c>
    </row>
    <row r="2260" spans="1:5">
      <c r="A2260">
        <v>0</v>
      </c>
      <c r="B2260" t="s">
        <v>46908</v>
      </c>
      <c r="C2260">
        <v>0</v>
      </c>
      <c r="D2260" s="111">
        <v>0</v>
      </c>
      <c r="E2260" s="111" t="s">
        <v>42775</v>
      </c>
    </row>
    <row r="2261" spans="1:5">
      <c r="A2261">
        <v>0</v>
      </c>
      <c r="B2261" t="s">
        <v>6051</v>
      </c>
      <c r="C2261" t="s">
        <v>46909</v>
      </c>
      <c r="D2261" s="111" t="s">
        <v>24</v>
      </c>
      <c r="E2261" s="111" t="s">
        <v>46910</v>
      </c>
    </row>
    <row r="2262" spans="1:5">
      <c r="A2262">
        <v>0</v>
      </c>
      <c r="B2262" t="s">
        <v>46911</v>
      </c>
      <c r="C2262">
        <v>0</v>
      </c>
      <c r="D2262" s="111">
        <v>0</v>
      </c>
      <c r="E2262" s="111" t="s">
        <v>42775</v>
      </c>
    </row>
    <row r="2263" spans="1:5">
      <c r="A2263">
        <v>0</v>
      </c>
      <c r="B2263" t="s">
        <v>6052</v>
      </c>
      <c r="C2263" t="s">
        <v>46912</v>
      </c>
      <c r="D2263" s="111" t="s">
        <v>24</v>
      </c>
      <c r="E2263" s="111" t="s">
        <v>46913</v>
      </c>
    </row>
    <row r="2264" spans="1:5">
      <c r="A2264">
        <v>0</v>
      </c>
      <c r="B2264" t="s">
        <v>6053</v>
      </c>
      <c r="C2264" t="s">
        <v>46914</v>
      </c>
      <c r="D2264" s="111" t="s">
        <v>24</v>
      </c>
      <c r="E2264" s="111" t="s">
        <v>46915</v>
      </c>
    </row>
    <row r="2265" spans="1:5">
      <c r="A2265">
        <v>0</v>
      </c>
      <c r="B2265" t="s">
        <v>6054</v>
      </c>
      <c r="C2265" t="s">
        <v>46916</v>
      </c>
      <c r="D2265" s="111" t="s">
        <v>24</v>
      </c>
      <c r="E2265" s="111" t="s">
        <v>46917</v>
      </c>
    </row>
    <row r="2266" spans="1:5">
      <c r="A2266">
        <v>0</v>
      </c>
      <c r="B2266" t="s">
        <v>6055</v>
      </c>
      <c r="C2266" t="s">
        <v>46918</v>
      </c>
      <c r="D2266" s="111" t="s">
        <v>24</v>
      </c>
      <c r="E2266" s="111" t="s">
        <v>46919</v>
      </c>
    </row>
    <row r="2267" spans="1:5">
      <c r="A2267">
        <v>0</v>
      </c>
      <c r="B2267" t="s">
        <v>6056</v>
      </c>
      <c r="C2267" t="s">
        <v>46920</v>
      </c>
      <c r="D2267" s="111" t="s">
        <v>24</v>
      </c>
      <c r="E2267" s="111" t="s">
        <v>46921</v>
      </c>
    </row>
    <row r="2268" spans="1:5">
      <c r="A2268">
        <v>0</v>
      </c>
      <c r="B2268" t="s">
        <v>6057</v>
      </c>
      <c r="C2268" t="s">
        <v>46922</v>
      </c>
      <c r="D2268" s="111" t="s">
        <v>24</v>
      </c>
      <c r="E2268" s="111" t="s">
        <v>46923</v>
      </c>
    </row>
    <row r="2269" spans="1:5">
      <c r="A2269">
        <v>0</v>
      </c>
      <c r="B2269" t="s">
        <v>6058</v>
      </c>
      <c r="C2269" t="s">
        <v>46924</v>
      </c>
      <c r="D2269" s="111" t="s">
        <v>24</v>
      </c>
      <c r="E2269" s="111" t="s">
        <v>46925</v>
      </c>
    </row>
    <row r="2270" spans="1:5">
      <c r="A2270">
        <v>0</v>
      </c>
      <c r="B2270" t="s">
        <v>6059</v>
      </c>
      <c r="C2270" t="s">
        <v>46926</v>
      </c>
      <c r="D2270" s="111" t="s">
        <v>24</v>
      </c>
      <c r="E2270" s="111" t="s">
        <v>46927</v>
      </c>
    </row>
    <row r="2271" spans="1:5">
      <c r="A2271">
        <v>0</v>
      </c>
      <c r="B2271" t="s">
        <v>6060</v>
      </c>
      <c r="C2271" t="s">
        <v>46928</v>
      </c>
      <c r="D2271" s="111" t="s">
        <v>24</v>
      </c>
      <c r="E2271" s="111" t="s">
        <v>46929</v>
      </c>
    </row>
    <row r="2272" spans="1:5">
      <c r="A2272">
        <v>0</v>
      </c>
      <c r="B2272" t="s">
        <v>6061</v>
      </c>
      <c r="C2272" t="s">
        <v>6062</v>
      </c>
      <c r="D2272" s="111" t="s">
        <v>24</v>
      </c>
      <c r="E2272" s="111" t="s">
        <v>46930</v>
      </c>
    </row>
    <row r="2273" spans="1:5">
      <c r="A2273">
        <v>0</v>
      </c>
      <c r="B2273" t="s">
        <v>46931</v>
      </c>
      <c r="C2273">
        <v>0</v>
      </c>
      <c r="D2273" s="111">
        <v>0</v>
      </c>
      <c r="E2273" s="111" t="s">
        <v>42775</v>
      </c>
    </row>
    <row r="2274" spans="1:5">
      <c r="A2274">
        <v>0</v>
      </c>
      <c r="B2274" t="s">
        <v>6063</v>
      </c>
      <c r="C2274" t="s">
        <v>46932</v>
      </c>
      <c r="D2274" s="111" t="s">
        <v>24</v>
      </c>
      <c r="E2274" s="111" t="s">
        <v>46933</v>
      </c>
    </row>
    <row r="2275" spans="1:5">
      <c r="A2275">
        <v>0</v>
      </c>
      <c r="B2275" t="s">
        <v>6064</v>
      </c>
      <c r="C2275" t="s">
        <v>46934</v>
      </c>
      <c r="D2275" s="111" t="s">
        <v>24</v>
      </c>
      <c r="E2275" s="111" t="s">
        <v>46935</v>
      </c>
    </row>
    <row r="2276" spans="1:5">
      <c r="A2276">
        <v>0</v>
      </c>
      <c r="B2276" t="s">
        <v>6065</v>
      </c>
      <c r="C2276" t="s">
        <v>46936</v>
      </c>
      <c r="D2276" s="111" t="s">
        <v>24</v>
      </c>
      <c r="E2276" s="111" t="s">
        <v>46937</v>
      </c>
    </row>
    <row r="2277" spans="1:5">
      <c r="A2277">
        <v>0</v>
      </c>
      <c r="B2277" t="s">
        <v>6066</v>
      </c>
      <c r="C2277" t="s">
        <v>46938</v>
      </c>
      <c r="D2277" s="111" t="s">
        <v>24</v>
      </c>
      <c r="E2277" s="111" t="s">
        <v>46939</v>
      </c>
    </row>
    <row r="2278" spans="1:5">
      <c r="A2278">
        <v>0</v>
      </c>
      <c r="B2278" t="s">
        <v>46940</v>
      </c>
      <c r="C2278">
        <v>0</v>
      </c>
      <c r="D2278" s="111">
        <v>0</v>
      </c>
      <c r="E2278" s="111" t="s">
        <v>42775</v>
      </c>
    </row>
    <row r="2279" spans="1:5">
      <c r="A2279">
        <v>0</v>
      </c>
      <c r="B2279" t="s">
        <v>6067</v>
      </c>
      <c r="C2279" t="s">
        <v>46941</v>
      </c>
      <c r="D2279" s="111" t="s">
        <v>24</v>
      </c>
      <c r="E2279" s="111" t="s">
        <v>46942</v>
      </c>
    </row>
    <row r="2280" spans="1:5">
      <c r="A2280">
        <v>0</v>
      </c>
      <c r="B2280" t="s">
        <v>6068</v>
      </c>
      <c r="C2280" t="s">
        <v>46943</v>
      </c>
      <c r="D2280" s="111" t="s">
        <v>24</v>
      </c>
      <c r="E2280" s="111" t="s">
        <v>46944</v>
      </c>
    </row>
    <row r="2281" spans="1:5">
      <c r="A2281">
        <v>0</v>
      </c>
      <c r="B2281" t="s">
        <v>6069</v>
      </c>
      <c r="C2281" t="s">
        <v>46945</v>
      </c>
      <c r="D2281" s="111" t="s">
        <v>24</v>
      </c>
      <c r="E2281" s="111" t="s">
        <v>46946</v>
      </c>
    </row>
    <row r="2282" spans="1:5">
      <c r="A2282">
        <v>0</v>
      </c>
      <c r="B2282" t="s">
        <v>6070</v>
      </c>
      <c r="C2282" t="s">
        <v>46947</v>
      </c>
      <c r="D2282" s="111" t="s">
        <v>24</v>
      </c>
      <c r="E2282" s="111" t="s">
        <v>46948</v>
      </c>
    </row>
    <row r="2283" spans="1:5">
      <c r="A2283">
        <v>0</v>
      </c>
      <c r="B2283" t="s">
        <v>6071</v>
      </c>
      <c r="C2283" t="s">
        <v>6072</v>
      </c>
      <c r="D2283" s="111" t="s">
        <v>24</v>
      </c>
      <c r="E2283" s="111" t="s">
        <v>46949</v>
      </c>
    </row>
    <row r="2284" spans="1:5">
      <c r="A2284" t="s">
        <v>46950</v>
      </c>
      <c r="B2284">
        <v>0</v>
      </c>
      <c r="C2284">
        <v>0</v>
      </c>
      <c r="D2284" s="111">
        <v>0</v>
      </c>
      <c r="E2284" s="111" t="s">
        <v>42775</v>
      </c>
    </row>
    <row r="2285" spans="1:5">
      <c r="A2285">
        <v>0</v>
      </c>
      <c r="B2285" t="s">
        <v>46951</v>
      </c>
      <c r="C2285">
        <v>0</v>
      </c>
      <c r="D2285" s="111">
        <v>0</v>
      </c>
      <c r="E2285" s="111" t="s">
        <v>42775</v>
      </c>
    </row>
    <row r="2286" spans="1:5">
      <c r="A2286">
        <v>0</v>
      </c>
      <c r="B2286" t="s">
        <v>6073</v>
      </c>
      <c r="C2286" t="s">
        <v>46952</v>
      </c>
      <c r="D2286" s="111" t="s">
        <v>33</v>
      </c>
      <c r="E2286" s="111" t="s">
        <v>46953</v>
      </c>
    </row>
    <row r="2287" spans="1:5">
      <c r="A2287">
        <v>0</v>
      </c>
      <c r="B2287" t="s">
        <v>46954</v>
      </c>
      <c r="C2287">
        <v>0</v>
      </c>
      <c r="D2287" s="111">
        <v>0</v>
      </c>
      <c r="E2287" s="111" t="s">
        <v>42775</v>
      </c>
    </row>
    <row r="2288" spans="1:5">
      <c r="A2288">
        <v>0</v>
      </c>
      <c r="B2288" t="s">
        <v>6074</v>
      </c>
      <c r="C2288" t="s">
        <v>46955</v>
      </c>
      <c r="D2288" s="111" t="s">
        <v>44327</v>
      </c>
      <c r="E2288" s="111" t="s">
        <v>44328</v>
      </c>
    </row>
    <row r="2289" spans="1:5">
      <c r="A2289">
        <v>0</v>
      </c>
      <c r="B2289" t="s">
        <v>6075</v>
      </c>
      <c r="C2289" t="s">
        <v>46956</v>
      </c>
      <c r="D2289" s="111" t="s">
        <v>33</v>
      </c>
      <c r="E2289" s="111" t="s">
        <v>46957</v>
      </c>
    </row>
    <row r="2290" spans="1:5">
      <c r="A2290">
        <v>0</v>
      </c>
      <c r="B2290" t="s">
        <v>46958</v>
      </c>
      <c r="C2290">
        <v>0</v>
      </c>
      <c r="D2290" s="111">
        <v>0</v>
      </c>
      <c r="E2290" s="111" t="s">
        <v>42775</v>
      </c>
    </row>
    <row r="2291" spans="1:5">
      <c r="A2291">
        <v>0</v>
      </c>
      <c r="B2291" t="s">
        <v>6076</v>
      </c>
      <c r="C2291" t="s">
        <v>46959</v>
      </c>
      <c r="D2291" s="111" t="s">
        <v>33</v>
      </c>
      <c r="E2291" s="111" t="s">
        <v>45313</v>
      </c>
    </row>
    <row r="2292" spans="1:5">
      <c r="A2292">
        <v>0</v>
      </c>
      <c r="B2292" t="s">
        <v>6077</v>
      </c>
      <c r="C2292" t="s">
        <v>46960</v>
      </c>
      <c r="D2292" s="111" t="s">
        <v>33</v>
      </c>
      <c r="E2292" s="111" t="s">
        <v>46961</v>
      </c>
    </row>
    <row r="2293" spans="1:5">
      <c r="A2293">
        <v>0</v>
      </c>
      <c r="B2293" t="s">
        <v>6078</v>
      </c>
      <c r="C2293" t="s">
        <v>46962</v>
      </c>
      <c r="D2293" s="111" t="s">
        <v>33</v>
      </c>
      <c r="E2293" s="111" t="s">
        <v>46963</v>
      </c>
    </row>
    <row r="2294" spans="1:5">
      <c r="A2294">
        <v>0</v>
      </c>
      <c r="B2294" t="s">
        <v>46964</v>
      </c>
      <c r="C2294">
        <v>0</v>
      </c>
      <c r="D2294" s="111">
        <v>0</v>
      </c>
      <c r="E2294" s="111" t="s">
        <v>42775</v>
      </c>
    </row>
    <row r="2295" spans="1:5">
      <c r="A2295">
        <v>0</v>
      </c>
      <c r="B2295" t="s">
        <v>6079</v>
      </c>
      <c r="C2295" t="s">
        <v>46965</v>
      </c>
      <c r="D2295" s="111" t="s">
        <v>24</v>
      </c>
      <c r="E2295" s="111" t="s">
        <v>46966</v>
      </c>
    </row>
    <row r="2296" spans="1:5">
      <c r="A2296">
        <v>0</v>
      </c>
      <c r="B2296" t="s">
        <v>46967</v>
      </c>
      <c r="C2296">
        <v>0</v>
      </c>
      <c r="D2296" s="111">
        <v>0</v>
      </c>
      <c r="E2296" s="111" t="s">
        <v>42775</v>
      </c>
    </row>
    <row r="2297" spans="1:5">
      <c r="A2297">
        <v>0</v>
      </c>
      <c r="B2297" t="s">
        <v>6080</v>
      </c>
      <c r="C2297" t="s">
        <v>46968</v>
      </c>
      <c r="D2297" s="111" t="s">
        <v>24</v>
      </c>
      <c r="E2297" s="111" t="s">
        <v>46969</v>
      </c>
    </row>
    <row r="2298" spans="1:5">
      <c r="A2298">
        <v>0</v>
      </c>
      <c r="B2298" t="s">
        <v>6081</v>
      </c>
      <c r="C2298" t="s">
        <v>46970</v>
      </c>
      <c r="D2298" s="111" t="s">
        <v>24</v>
      </c>
      <c r="E2298" s="111" t="s">
        <v>46971</v>
      </c>
    </row>
    <row r="2299" spans="1:5">
      <c r="A2299">
        <v>0</v>
      </c>
      <c r="B2299" t="s">
        <v>6082</v>
      </c>
      <c r="C2299" t="s">
        <v>46972</v>
      </c>
      <c r="D2299" s="111" t="s">
        <v>24</v>
      </c>
      <c r="E2299" s="111" t="s">
        <v>46973</v>
      </c>
    </row>
    <row r="2300" spans="1:5">
      <c r="A2300">
        <v>0</v>
      </c>
      <c r="B2300" t="s">
        <v>6083</v>
      </c>
      <c r="C2300" t="s">
        <v>46974</v>
      </c>
      <c r="D2300" s="111" t="s">
        <v>24</v>
      </c>
      <c r="E2300" s="111" t="s">
        <v>46975</v>
      </c>
    </row>
    <row r="2301" spans="1:5">
      <c r="A2301">
        <v>0</v>
      </c>
      <c r="B2301" t="s">
        <v>6084</v>
      </c>
      <c r="C2301" t="s">
        <v>46976</v>
      </c>
      <c r="D2301" s="111" t="s">
        <v>24</v>
      </c>
      <c r="E2301" s="111" t="s">
        <v>46977</v>
      </c>
    </row>
    <row r="2302" spans="1:5">
      <c r="A2302">
        <v>0</v>
      </c>
      <c r="B2302" t="s">
        <v>6085</v>
      </c>
      <c r="C2302" t="s">
        <v>46978</v>
      </c>
      <c r="D2302" s="111" t="s">
        <v>24</v>
      </c>
      <c r="E2302" s="111" t="s">
        <v>46979</v>
      </c>
    </row>
    <row r="2303" spans="1:5">
      <c r="A2303" t="s">
        <v>46980</v>
      </c>
      <c r="B2303">
        <v>0</v>
      </c>
      <c r="C2303">
        <v>0</v>
      </c>
      <c r="D2303" s="111">
        <v>0</v>
      </c>
      <c r="E2303" s="111" t="s">
        <v>42775</v>
      </c>
    </row>
    <row r="2304" spans="1:5">
      <c r="A2304">
        <v>0</v>
      </c>
      <c r="B2304" t="s">
        <v>46981</v>
      </c>
      <c r="C2304">
        <v>0</v>
      </c>
      <c r="D2304" s="111">
        <v>0</v>
      </c>
      <c r="E2304" s="111" t="s">
        <v>42775</v>
      </c>
    </row>
    <row r="2305" spans="1:5">
      <c r="A2305">
        <v>0</v>
      </c>
      <c r="B2305" t="s">
        <v>6086</v>
      </c>
      <c r="C2305" t="s">
        <v>46982</v>
      </c>
      <c r="D2305" s="111" t="s">
        <v>40</v>
      </c>
      <c r="E2305" s="111" t="s">
        <v>46983</v>
      </c>
    </row>
    <row r="2306" spans="1:5">
      <c r="A2306">
        <v>0</v>
      </c>
      <c r="B2306" t="s">
        <v>16715</v>
      </c>
      <c r="C2306" t="s">
        <v>46984</v>
      </c>
      <c r="D2306" s="111" t="s">
        <v>24</v>
      </c>
      <c r="E2306" s="111" t="s">
        <v>46985</v>
      </c>
    </row>
    <row r="2307" spans="1:5">
      <c r="A2307">
        <v>0</v>
      </c>
      <c r="B2307" t="s">
        <v>16716</v>
      </c>
      <c r="C2307" t="s">
        <v>46986</v>
      </c>
      <c r="D2307" s="111" t="s">
        <v>40</v>
      </c>
      <c r="E2307" s="111" t="s">
        <v>46987</v>
      </c>
    </row>
    <row r="2308" spans="1:5">
      <c r="A2308">
        <v>0</v>
      </c>
      <c r="B2308" t="s">
        <v>16717</v>
      </c>
      <c r="C2308" t="s">
        <v>46988</v>
      </c>
      <c r="D2308" s="111" t="s">
        <v>40</v>
      </c>
      <c r="E2308" s="111" t="s">
        <v>46989</v>
      </c>
    </row>
    <row r="2309" spans="1:5">
      <c r="A2309">
        <v>0</v>
      </c>
      <c r="B2309" t="s">
        <v>6087</v>
      </c>
      <c r="C2309" t="s">
        <v>46990</v>
      </c>
      <c r="D2309" s="111" t="s">
        <v>24</v>
      </c>
      <c r="E2309" s="111" t="s">
        <v>46991</v>
      </c>
    </row>
    <row r="2310" spans="1:5">
      <c r="A2310">
        <v>0</v>
      </c>
      <c r="B2310" t="s">
        <v>6088</v>
      </c>
      <c r="C2310" t="s">
        <v>46992</v>
      </c>
      <c r="D2310" s="111" t="s">
        <v>40</v>
      </c>
      <c r="E2310" s="111" t="s">
        <v>46993</v>
      </c>
    </row>
    <row r="2311" spans="1:5">
      <c r="A2311">
        <v>0</v>
      </c>
      <c r="B2311" t="s">
        <v>6089</v>
      </c>
      <c r="C2311" t="s">
        <v>46994</v>
      </c>
      <c r="D2311" s="111" t="s">
        <v>24</v>
      </c>
      <c r="E2311" s="111" t="s">
        <v>46995</v>
      </c>
    </row>
    <row r="2312" spans="1:5">
      <c r="A2312">
        <v>0</v>
      </c>
      <c r="B2312" t="s">
        <v>6090</v>
      </c>
      <c r="C2312" t="s">
        <v>46996</v>
      </c>
      <c r="D2312" s="111" t="s">
        <v>4148</v>
      </c>
      <c r="E2312" s="111" t="s">
        <v>46997</v>
      </c>
    </row>
    <row r="2313" spans="1:5">
      <c r="A2313">
        <v>0</v>
      </c>
      <c r="B2313" t="s">
        <v>6091</v>
      </c>
      <c r="C2313" t="s">
        <v>46998</v>
      </c>
      <c r="D2313" s="111" t="s">
        <v>24</v>
      </c>
      <c r="E2313" s="111" t="s">
        <v>46999</v>
      </c>
    </row>
    <row r="2314" spans="1:5">
      <c r="A2314">
        <v>0</v>
      </c>
      <c r="B2314" t="s">
        <v>6092</v>
      </c>
      <c r="C2314" t="s">
        <v>47000</v>
      </c>
      <c r="D2314" s="111" t="s">
        <v>24</v>
      </c>
      <c r="E2314" s="111" t="s">
        <v>47001</v>
      </c>
    </row>
    <row r="2315" spans="1:5">
      <c r="A2315">
        <v>0</v>
      </c>
      <c r="B2315" t="s">
        <v>6093</v>
      </c>
      <c r="C2315" t="s">
        <v>47002</v>
      </c>
      <c r="D2315" s="111" t="s">
        <v>24</v>
      </c>
      <c r="E2315" s="111" t="s">
        <v>47003</v>
      </c>
    </row>
    <row r="2316" spans="1:5">
      <c r="A2316">
        <v>0</v>
      </c>
      <c r="B2316" t="s">
        <v>6094</v>
      </c>
      <c r="C2316" t="s">
        <v>47004</v>
      </c>
      <c r="D2316" s="111" t="s">
        <v>4131</v>
      </c>
      <c r="E2316" s="111" t="s">
        <v>47005</v>
      </c>
    </row>
    <row r="2317" spans="1:5">
      <c r="A2317">
        <v>0</v>
      </c>
      <c r="B2317" t="s">
        <v>6095</v>
      </c>
      <c r="C2317" t="s">
        <v>47006</v>
      </c>
      <c r="D2317" s="111" t="s">
        <v>4131</v>
      </c>
      <c r="E2317" s="111" t="s">
        <v>47007</v>
      </c>
    </row>
    <row r="2318" spans="1:5">
      <c r="A2318">
        <v>0</v>
      </c>
      <c r="B2318" t="s">
        <v>6096</v>
      </c>
      <c r="C2318" t="s">
        <v>47008</v>
      </c>
      <c r="D2318" s="111" t="s">
        <v>24</v>
      </c>
      <c r="E2318" s="111" t="s">
        <v>47009</v>
      </c>
    </row>
    <row r="2319" spans="1:5">
      <c r="A2319">
        <v>0</v>
      </c>
      <c r="B2319" t="s">
        <v>6097</v>
      </c>
      <c r="C2319" t="s">
        <v>47010</v>
      </c>
      <c r="D2319" s="111" t="s">
        <v>4148</v>
      </c>
      <c r="E2319" s="111" t="s">
        <v>47011</v>
      </c>
    </row>
    <row r="2320" spans="1:5">
      <c r="A2320">
        <v>0</v>
      </c>
      <c r="B2320" t="s">
        <v>6098</v>
      </c>
      <c r="C2320" t="s">
        <v>47012</v>
      </c>
      <c r="D2320" s="111" t="s">
        <v>4148</v>
      </c>
      <c r="E2320" s="111" t="s">
        <v>47013</v>
      </c>
    </row>
    <row r="2321" spans="1:5">
      <c r="A2321">
        <v>0</v>
      </c>
      <c r="B2321" t="s">
        <v>6099</v>
      </c>
      <c r="C2321" t="s">
        <v>47014</v>
      </c>
      <c r="D2321" s="111" t="s">
        <v>4148</v>
      </c>
      <c r="E2321" s="111" t="s">
        <v>47015</v>
      </c>
    </row>
    <row r="2322" spans="1:5">
      <c r="A2322">
        <v>0</v>
      </c>
      <c r="B2322" t="s">
        <v>6100</v>
      </c>
      <c r="C2322" t="s">
        <v>47016</v>
      </c>
      <c r="D2322" s="111" t="s">
        <v>40</v>
      </c>
      <c r="E2322" s="111" t="s">
        <v>47017</v>
      </c>
    </row>
    <row r="2323" spans="1:5">
      <c r="A2323">
        <v>0</v>
      </c>
      <c r="B2323" t="s">
        <v>6101</v>
      </c>
      <c r="C2323" t="s">
        <v>47018</v>
      </c>
      <c r="D2323" s="111" t="s">
        <v>4148</v>
      </c>
      <c r="E2323" s="111" t="s">
        <v>47019</v>
      </c>
    </row>
    <row r="2324" spans="1:5">
      <c r="A2324" t="s">
        <v>47020</v>
      </c>
      <c r="B2324">
        <v>0</v>
      </c>
      <c r="C2324">
        <v>0</v>
      </c>
      <c r="D2324" s="111">
        <v>0</v>
      </c>
      <c r="E2324" s="111" t="s">
        <v>42775</v>
      </c>
    </row>
    <row r="2325" spans="1:5">
      <c r="A2325">
        <v>0</v>
      </c>
      <c r="B2325" t="s">
        <v>47021</v>
      </c>
      <c r="C2325">
        <v>0</v>
      </c>
      <c r="D2325" s="111">
        <v>0</v>
      </c>
      <c r="E2325" s="111" t="s">
        <v>42775</v>
      </c>
    </row>
    <row r="2326" spans="1:5">
      <c r="A2326">
        <v>0</v>
      </c>
      <c r="B2326" t="s">
        <v>6102</v>
      </c>
      <c r="C2326" t="s">
        <v>47022</v>
      </c>
      <c r="D2326" s="111" t="s">
        <v>4148</v>
      </c>
      <c r="E2326" s="111" t="s">
        <v>47023</v>
      </c>
    </row>
    <row r="2327" spans="1:5">
      <c r="A2327">
        <v>0</v>
      </c>
      <c r="B2327" t="s">
        <v>47024</v>
      </c>
      <c r="C2327">
        <v>0</v>
      </c>
      <c r="D2327" s="111">
        <v>0</v>
      </c>
      <c r="E2327" s="111" t="s">
        <v>42775</v>
      </c>
    </row>
    <row r="2328" spans="1:5">
      <c r="A2328">
        <v>0</v>
      </c>
      <c r="B2328" t="s">
        <v>6103</v>
      </c>
      <c r="C2328" t="s">
        <v>47025</v>
      </c>
      <c r="D2328" s="111" t="s">
        <v>24</v>
      </c>
      <c r="E2328" s="111" t="s">
        <v>47026</v>
      </c>
    </row>
    <row r="2329" spans="1:5">
      <c r="A2329">
        <v>0</v>
      </c>
      <c r="B2329" t="s">
        <v>6104</v>
      </c>
      <c r="C2329" t="s">
        <v>47027</v>
      </c>
      <c r="D2329" s="111" t="s">
        <v>40</v>
      </c>
      <c r="E2329" s="111" t="s">
        <v>47028</v>
      </c>
    </row>
    <row r="2330" spans="1:5">
      <c r="A2330">
        <v>0</v>
      </c>
      <c r="B2330" t="s">
        <v>6105</v>
      </c>
      <c r="C2330" t="s">
        <v>47029</v>
      </c>
      <c r="D2330" s="111" t="s">
        <v>33</v>
      </c>
      <c r="E2330" s="111" t="s">
        <v>47030</v>
      </c>
    </row>
    <row r="2331" spans="1:5">
      <c r="A2331">
        <v>0</v>
      </c>
      <c r="B2331" t="s">
        <v>6106</v>
      </c>
      <c r="C2331" t="s">
        <v>47031</v>
      </c>
      <c r="D2331" s="111" t="s">
        <v>40</v>
      </c>
      <c r="E2331" s="111" t="s">
        <v>47032</v>
      </c>
    </row>
    <row r="2332" spans="1:5">
      <c r="A2332">
        <v>0</v>
      </c>
      <c r="B2332" t="s">
        <v>6107</v>
      </c>
      <c r="C2332" t="s">
        <v>47033</v>
      </c>
      <c r="D2332" s="111" t="s">
        <v>40</v>
      </c>
      <c r="E2332" s="111" t="s">
        <v>47034</v>
      </c>
    </row>
    <row r="2333" spans="1:5">
      <c r="A2333">
        <v>0</v>
      </c>
      <c r="B2333" t="s">
        <v>6108</v>
      </c>
      <c r="C2333" t="s">
        <v>47035</v>
      </c>
      <c r="D2333" s="111" t="s">
        <v>40</v>
      </c>
      <c r="E2333" s="111" t="s">
        <v>47036</v>
      </c>
    </row>
    <row r="2334" spans="1:5">
      <c r="A2334">
        <v>0</v>
      </c>
      <c r="B2334" t="s">
        <v>6109</v>
      </c>
      <c r="C2334" t="s">
        <v>47037</v>
      </c>
      <c r="D2334" s="111" t="s">
        <v>40</v>
      </c>
      <c r="E2334" s="111" t="s">
        <v>47038</v>
      </c>
    </row>
    <row r="2335" spans="1:5">
      <c r="A2335">
        <v>0</v>
      </c>
      <c r="B2335" t="s">
        <v>6110</v>
      </c>
      <c r="C2335" t="s">
        <v>47039</v>
      </c>
      <c r="D2335" s="111" t="s">
        <v>40</v>
      </c>
      <c r="E2335" s="111" t="s">
        <v>42928</v>
      </c>
    </row>
    <row r="2336" spans="1:5">
      <c r="A2336">
        <v>0</v>
      </c>
      <c r="B2336" t="s">
        <v>6111</v>
      </c>
      <c r="C2336" t="s">
        <v>47040</v>
      </c>
      <c r="D2336" s="111" t="s">
        <v>40</v>
      </c>
      <c r="E2336" s="111" t="s">
        <v>47041</v>
      </c>
    </row>
    <row r="2337" spans="1:5">
      <c r="A2337">
        <v>0</v>
      </c>
      <c r="B2337" t="s">
        <v>6112</v>
      </c>
      <c r="C2337" t="s">
        <v>47042</v>
      </c>
      <c r="D2337" s="111" t="s">
        <v>40</v>
      </c>
      <c r="E2337" s="111" t="s">
        <v>47043</v>
      </c>
    </row>
    <row r="2338" spans="1:5">
      <c r="A2338">
        <v>0</v>
      </c>
      <c r="B2338" t="s">
        <v>6113</v>
      </c>
      <c r="C2338" t="s">
        <v>47044</v>
      </c>
      <c r="D2338" s="111" t="s">
        <v>40</v>
      </c>
      <c r="E2338" s="111" t="s">
        <v>47045</v>
      </c>
    </row>
    <row r="2339" spans="1:5">
      <c r="A2339">
        <v>0</v>
      </c>
      <c r="B2339" t="s">
        <v>47046</v>
      </c>
      <c r="C2339">
        <v>0</v>
      </c>
      <c r="D2339" s="111">
        <v>0</v>
      </c>
      <c r="E2339" s="111" t="s">
        <v>42775</v>
      </c>
    </row>
    <row r="2340" spans="1:5">
      <c r="A2340">
        <v>0</v>
      </c>
      <c r="B2340" t="s">
        <v>6114</v>
      </c>
      <c r="C2340" t="s">
        <v>47047</v>
      </c>
      <c r="D2340" s="111" t="s">
        <v>4130</v>
      </c>
      <c r="E2340" s="111" t="s">
        <v>47048</v>
      </c>
    </row>
    <row r="2341" spans="1:5">
      <c r="A2341" t="s">
        <v>47049</v>
      </c>
      <c r="B2341">
        <v>0</v>
      </c>
      <c r="C2341">
        <v>0</v>
      </c>
      <c r="D2341" s="111">
        <v>0</v>
      </c>
      <c r="E2341" s="111" t="s">
        <v>42775</v>
      </c>
    </row>
    <row r="2342" spans="1:5">
      <c r="A2342">
        <v>0</v>
      </c>
      <c r="B2342" t="s">
        <v>47050</v>
      </c>
      <c r="C2342">
        <v>0</v>
      </c>
      <c r="D2342" s="111">
        <v>0</v>
      </c>
      <c r="E2342" s="111" t="s">
        <v>42775</v>
      </c>
    </row>
    <row r="2343" spans="1:5">
      <c r="A2343">
        <v>0</v>
      </c>
      <c r="B2343">
        <v>0</v>
      </c>
      <c r="C2343">
        <v>0</v>
      </c>
      <c r="D2343" s="111">
        <v>0</v>
      </c>
      <c r="E2343" s="111" t="s">
        <v>42775</v>
      </c>
    </row>
    <row r="2344" spans="1:5">
      <c r="A2344">
        <v>0</v>
      </c>
      <c r="B2344" t="s">
        <v>6115</v>
      </c>
      <c r="C2344" t="s">
        <v>47051</v>
      </c>
      <c r="D2344" s="111" t="s">
        <v>4130</v>
      </c>
      <c r="E2344" s="111" t="s">
        <v>47052</v>
      </c>
    </row>
    <row r="2345" spans="1:5">
      <c r="A2345">
        <v>0</v>
      </c>
      <c r="B2345" t="s">
        <v>6116</v>
      </c>
      <c r="C2345" t="s">
        <v>47053</v>
      </c>
      <c r="D2345" s="111" t="s">
        <v>4130</v>
      </c>
      <c r="E2345" s="111" t="s">
        <v>47054</v>
      </c>
    </row>
    <row r="2346" spans="1:5">
      <c r="A2346">
        <v>0</v>
      </c>
      <c r="B2346" t="s">
        <v>6117</v>
      </c>
      <c r="C2346" t="s">
        <v>47055</v>
      </c>
      <c r="D2346" s="111" t="s">
        <v>4130</v>
      </c>
      <c r="E2346" s="111" t="s">
        <v>47056</v>
      </c>
    </row>
    <row r="2347" spans="1:5">
      <c r="A2347">
        <v>0</v>
      </c>
      <c r="B2347" t="s">
        <v>6118</v>
      </c>
      <c r="C2347" t="s">
        <v>47057</v>
      </c>
      <c r="D2347" s="111" t="s">
        <v>4130</v>
      </c>
      <c r="E2347" s="111" t="s">
        <v>47058</v>
      </c>
    </row>
    <row r="2348" spans="1:5">
      <c r="A2348">
        <v>0</v>
      </c>
      <c r="B2348" t="s">
        <v>21352</v>
      </c>
      <c r="C2348" t="s">
        <v>47059</v>
      </c>
      <c r="D2348" s="111" t="s">
        <v>4130</v>
      </c>
      <c r="E2348" s="111" t="s">
        <v>47060</v>
      </c>
    </row>
    <row r="2349" spans="1:5">
      <c r="A2349">
        <v>0</v>
      </c>
      <c r="B2349" t="s">
        <v>6119</v>
      </c>
      <c r="C2349" t="s">
        <v>47061</v>
      </c>
      <c r="D2349" s="111" t="s">
        <v>4149</v>
      </c>
      <c r="E2349" s="111" t="s">
        <v>47062</v>
      </c>
    </row>
    <row r="2350" spans="1:5">
      <c r="A2350">
        <v>0</v>
      </c>
      <c r="B2350" t="s">
        <v>21353</v>
      </c>
      <c r="C2350" t="s">
        <v>47063</v>
      </c>
      <c r="D2350" s="111" t="s">
        <v>40</v>
      </c>
      <c r="E2350" s="111" t="s">
        <v>47064</v>
      </c>
    </row>
    <row r="2351" spans="1:5">
      <c r="A2351">
        <v>0</v>
      </c>
      <c r="B2351" t="s">
        <v>21354</v>
      </c>
      <c r="C2351" t="s">
        <v>47065</v>
      </c>
      <c r="D2351" s="111" t="s">
        <v>40</v>
      </c>
      <c r="E2351" s="111" t="s">
        <v>47066</v>
      </c>
    </row>
    <row r="2352" spans="1:5">
      <c r="A2352">
        <v>0</v>
      </c>
      <c r="B2352" t="s">
        <v>6120</v>
      </c>
      <c r="C2352" t="s">
        <v>47067</v>
      </c>
      <c r="D2352" s="111" t="s">
        <v>4130</v>
      </c>
      <c r="E2352" s="111" t="s">
        <v>47068</v>
      </c>
    </row>
    <row r="2353" spans="1:5">
      <c r="A2353">
        <v>0</v>
      </c>
      <c r="B2353" t="s">
        <v>47069</v>
      </c>
      <c r="C2353">
        <v>0</v>
      </c>
      <c r="D2353" s="111">
        <v>0</v>
      </c>
      <c r="E2353" s="111" t="s">
        <v>42775</v>
      </c>
    </row>
    <row r="2354" spans="1:5">
      <c r="A2354">
        <v>0</v>
      </c>
      <c r="B2354" t="s">
        <v>6121</v>
      </c>
      <c r="C2354" t="s">
        <v>47070</v>
      </c>
      <c r="D2354" s="111" t="s">
        <v>40</v>
      </c>
      <c r="E2354" s="111" t="s">
        <v>47071</v>
      </c>
    </row>
    <row r="2355" spans="1:5">
      <c r="A2355">
        <v>0</v>
      </c>
      <c r="B2355" t="s">
        <v>47072</v>
      </c>
      <c r="C2355">
        <v>0</v>
      </c>
      <c r="D2355" s="111">
        <v>0</v>
      </c>
      <c r="E2355" s="111" t="s">
        <v>42775</v>
      </c>
    </row>
    <row r="2356" spans="1:5">
      <c r="A2356">
        <v>0</v>
      </c>
      <c r="B2356" t="s">
        <v>6122</v>
      </c>
      <c r="C2356" t="s">
        <v>47073</v>
      </c>
      <c r="D2356" s="111" t="s">
        <v>4148</v>
      </c>
      <c r="E2356" s="111" t="s">
        <v>47074</v>
      </c>
    </row>
    <row r="2357" spans="1:5">
      <c r="A2357">
        <v>0</v>
      </c>
      <c r="B2357" t="s">
        <v>6123</v>
      </c>
      <c r="C2357" t="s">
        <v>47075</v>
      </c>
      <c r="D2357" s="111" t="s">
        <v>4148</v>
      </c>
      <c r="E2357" s="111" t="s">
        <v>47076</v>
      </c>
    </row>
    <row r="2358" spans="1:5">
      <c r="A2358">
        <v>0</v>
      </c>
      <c r="B2358" t="s">
        <v>6124</v>
      </c>
      <c r="C2358" t="s">
        <v>47077</v>
      </c>
      <c r="D2358" s="111" t="s">
        <v>4148</v>
      </c>
      <c r="E2358" s="111" t="s">
        <v>43411</v>
      </c>
    </row>
    <row r="2359" spans="1:5">
      <c r="A2359">
        <v>0</v>
      </c>
      <c r="B2359" t="s">
        <v>6125</v>
      </c>
      <c r="C2359" t="s">
        <v>47078</v>
      </c>
      <c r="D2359" s="111" t="s">
        <v>40</v>
      </c>
      <c r="E2359" s="111" t="s">
        <v>47079</v>
      </c>
    </row>
    <row r="2360" spans="1:5">
      <c r="A2360">
        <v>0</v>
      </c>
      <c r="B2360" t="s">
        <v>6126</v>
      </c>
      <c r="C2360" t="s">
        <v>47080</v>
      </c>
      <c r="D2360" s="111" t="s">
        <v>40</v>
      </c>
      <c r="E2360" s="111" t="s">
        <v>47081</v>
      </c>
    </row>
    <row r="2361" spans="1:5">
      <c r="A2361">
        <v>0</v>
      </c>
      <c r="B2361" t="s">
        <v>6127</v>
      </c>
      <c r="C2361" t="s">
        <v>47082</v>
      </c>
      <c r="D2361" s="111" t="s">
        <v>40</v>
      </c>
      <c r="E2361" s="111" t="s">
        <v>47083</v>
      </c>
    </row>
    <row r="2362" spans="1:5">
      <c r="A2362">
        <v>0</v>
      </c>
      <c r="B2362" t="s">
        <v>47084</v>
      </c>
      <c r="C2362">
        <v>0</v>
      </c>
      <c r="D2362" s="111">
        <v>0</v>
      </c>
      <c r="E2362" s="111" t="s">
        <v>42775</v>
      </c>
    </row>
    <row r="2363" spans="1:5">
      <c r="A2363">
        <v>0</v>
      </c>
      <c r="B2363" t="s">
        <v>6128</v>
      </c>
      <c r="C2363" t="s">
        <v>47085</v>
      </c>
      <c r="D2363" s="111" t="s">
        <v>4130</v>
      </c>
      <c r="E2363" s="111" t="s">
        <v>47086</v>
      </c>
    </row>
    <row r="2364" spans="1:5">
      <c r="A2364">
        <v>0</v>
      </c>
      <c r="B2364" t="s">
        <v>6129</v>
      </c>
      <c r="C2364" t="s">
        <v>47087</v>
      </c>
      <c r="D2364" s="111" t="s">
        <v>40</v>
      </c>
      <c r="E2364" s="111" t="s">
        <v>47088</v>
      </c>
    </row>
    <row r="2365" spans="1:5">
      <c r="A2365">
        <v>0</v>
      </c>
      <c r="B2365" t="s">
        <v>6130</v>
      </c>
      <c r="C2365" t="s">
        <v>47089</v>
      </c>
      <c r="D2365" s="111" t="s">
        <v>40</v>
      </c>
      <c r="E2365" s="111" t="s">
        <v>47090</v>
      </c>
    </row>
    <row r="2366" spans="1:5">
      <c r="A2366">
        <v>0</v>
      </c>
      <c r="B2366" t="s">
        <v>6131</v>
      </c>
      <c r="C2366" t="s">
        <v>47091</v>
      </c>
      <c r="D2366" s="111" t="s">
        <v>40</v>
      </c>
      <c r="E2366" s="111" t="s">
        <v>47092</v>
      </c>
    </row>
    <row r="2367" spans="1:5">
      <c r="A2367">
        <v>0</v>
      </c>
      <c r="B2367" t="s">
        <v>6132</v>
      </c>
      <c r="C2367" t="s">
        <v>47093</v>
      </c>
      <c r="D2367" s="111" t="s">
        <v>40</v>
      </c>
      <c r="E2367" s="111" t="s">
        <v>47094</v>
      </c>
    </row>
    <row r="2368" spans="1:5">
      <c r="A2368">
        <v>0</v>
      </c>
      <c r="B2368" t="s">
        <v>47095</v>
      </c>
      <c r="C2368">
        <v>0</v>
      </c>
      <c r="D2368" s="111">
        <v>0</v>
      </c>
      <c r="E2368" s="111" t="s">
        <v>42775</v>
      </c>
    </row>
    <row r="2369" spans="1:5">
      <c r="A2369">
        <v>0</v>
      </c>
      <c r="B2369" t="s">
        <v>21355</v>
      </c>
      <c r="C2369" t="s">
        <v>47096</v>
      </c>
      <c r="D2369" s="111" t="s">
        <v>4130</v>
      </c>
      <c r="E2369" s="111" t="s">
        <v>47097</v>
      </c>
    </row>
    <row r="2370" spans="1:5">
      <c r="A2370">
        <v>0</v>
      </c>
      <c r="B2370" t="s">
        <v>21356</v>
      </c>
      <c r="C2370" t="s">
        <v>47098</v>
      </c>
      <c r="D2370" s="111" t="s">
        <v>4130</v>
      </c>
      <c r="E2370" s="111" t="s">
        <v>47099</v>
      </c>
    </row>
    <row r="2371" spans="1:5">
      <c r="A2371">
        <v>0</v>
      </c>
      <c r="B2371" t="s">
        <v>47100</v>
      </c>
      <c r="C2371">
        <v>0</v>
      </c>
      <c r="D2371" s="111">
        <v>0</v>
      </c>
      <c r="E2371" s="111" t="s">
        <v>42775</v>
      </c>
    </row>
    <row r="2372" spans="1:5">
      <c r="A2372">
        <v>0</v>
      </c>
      <c r="B2372" t="s">
        <v>6133</v>
      </c>
      <c r="C2372" t="s">
        <v>47101</v>
      </c>
      <c r="D2372" s="111" t="s">
        <v>4130</v>
      </c>
      <c r="E2372" s="111" t="s">
        <v>47102</v>
      </c>
    </row>
    <row r="2373" spans="1:5">
      <c r="A2373">
        <v>0</v>
      </c>
      <c r="B2373" t="s">
        <v>6134</v>
      </c>
      <c r="C2373" t="s">
        <v>47103</v>
      </c>
      <c r="D2373" s="111" t="s">
        <v>4130</v>
      </c>
      <c r="E2373" s="111" t="s">
        <v>47104</v>
      </c>
    </row>
    <row r="2374" spans="1:5">
      <c r="A2374">
        <v>0</v>
      </c>
      <c r="B2374" t="s">
        <v>6135</v>
      </c>
      <c r="C2374" t="s">
        <v>47105</v>
      </c>
      <c r="D2374" s="111" t="s">
        <v>4130</v>
      </c>
      <c r="E2374" s="111" t="s">
        <v>47106</v>
      </c>
    </row>
    <row r="2375" spans="1:5">
      <c r="A2375" t="s">
        <v>47107</v>
      </c>
      <c r="B2375">
        <v>0</v>
      </c>
      <c r="C2375">
        <v>0</v>
      </c>
      <c r="D2375" s="111">
        <v>0</v>
      </c>
      <c r="E2375" s="111" t="s">
        <v>42775</v>
      </c>
    </row>
    <row r="2376" spans="1:5">
      <c r="A2376">
        <v>0</v>
      </c>
      <c r="B2376" t="s">
        <v>47108</v>
      </c>
      <c r="C2376">
        <v>0</v>
      </c>
      <c r="D2376" s="111">
        <v>0</v>
      </c>
      <c r="E2376" s="111" t="s">
        <v>42775</v>
      </c>
    </row>
    <row r="2377" spans="1:5">
      <c r="A2377">
        <v>0</v>
      </c>
      <c r="B2377" t="s">
        <v>6136</v>
      </c>
      <c r="C2377" t="s">
        <v>47109</v>
      </c>
      <c r="D2377" s="111" t="s">
        <v>24</v>
      </c>
      <c r="E2377" s="111" t="s">
        <v>47110</v>
      </c>
    </row>
    <row r="2378" spans="1:5">
      <c r="A2378">
        <v>0</v>
      </c>
      <c r="B2378" t="s">
        <v>6137</v>
      </c>
      <c r="C2378" t="s">
        <v>47111</v>
      </c>
      <c r="D2378" s="111" t="s">
        <v>24</v>
      </c>
      <c r="E2378" s="111" t="s">
        <v>47112</v>
      </c>
    </row>
    <row r="2379" spans="1:5">
      <c r="A2379">
        <v>0</v>
      </c>
      <c r="B2379" t="s">
        <v>6138</v>
      </c>
      <c r="C2379" t="s">
        <v>47113</v>
      </c>
      <c r="D2379" s="111" t="s">
        <v>24</v>
      </c>
      <c r="E2379" s="111" t="s">
        <v>47114</v>
      </c>
    </row>
    <row r="2380" spans="1:5">
      <c r="A2380">
        <v>0</v>
      </c>
      <c r="B2380" t="s">
        <v>6139</v>
      </c>
      <c r="C2380" t="s">
        <v>47115</v>
      </c>
      <c r="D2380" s="111" t="s">
        <v>24</v>
      </c>
      <c r="E2380" s="111" t="s">
        <v>47116</v>
      </c>
    </row>
    <row r="2381" spans="1:5">
      <c r="A2381">
        <v>0</v>
      </c>
      <c r="B2381" t="s">
        <v>6140</v>
      </c>
      <c r="C2381" t="s">
        <v>47117</v>
      </c>
      <c r="D2381" s="111" t="s">
        <v>24</v>
      </c>
      <c r="E2381" s="111" t="s">
        <v>47118</v>
      </c>
    </row>
    <row r="2382" spans="1:5">
      <c r="A2382">
        <v>0</v>
      </c>
      <c r="B2382" t="s">
        <v>6141</v>
      </c>
      <c r="C2382" t="s">
        <v>47119</v>
      </c>
      <c r="D2382" s="111" t="s">
        <v>24</v>
      </c>
      <c r="E2382" s="111" t="s">
        <v>47120</v>
      </c>
    </row>
    <row r="2383" spans="1:5">
      <c r="A2383">
        <v>0</v>
      </c>
      <c r="B2383" t="s">
        <v>6142</v>
      </c>
      <c r="C2383" t="s">
        <v>47121</v>
      </c>
      <c r="D2383" s="111" t="s">
        <v>24</v>
      </c>
      <c r="E2383" s="111" t="s">
        <v>47122</v>
      </c>
    </row>
    <row r="2384" spans="1:5">
      <c r="A2384">
        <v>0</v>
      </c>
      <c r="B2384" t="s">
        <v>6143</v>
      </c>
      <c r="C2384" t="s">
        <v>47123</v>
      </c>
      <c r="D2384" s="111" t="s">
        <v>24</v>
      </c>
      <c r="E2384" s="111" t="s">
        <v>47124</v>
      </c>
    </row>
    <row r="2385" spans="1:5">
      <c r="A2385">
        <v>0</v>
      </c>
      <c r="B2385" t="s">
        <v>6144</v>
      </c>
      <c r="C2385" t="s">
        <v>47125</v>
      </c>
      <c r="D2385" s="111" t="s">
        <v>24</v>
      </c>
      <c r="E2385" s="111" t="s">
        <v>47126</v>
      </c>
    </row>
    <row r="2386" spans="1:5">
      <c r="A2386">
        <v>0</v>
      </c>
      <c r="B2386" t="s">
        <v>6145</v>
      </c>
      <c r="C2386" t="s">
        <v>47127</v>
      </c>
      <c r="D2386" s="111" t="s">
        <v>24</v>
      </c>
      <c r="E2386" s="111" t="s">
        <v>47128</v>
      </c>
    </row>
    <row r="2387" spans="1:5">
      <c r="A2387">
        <v>0</v>
      </c>
      <c r="B2387" t="s">
        <v>6146</v>
      </c>
      <c r="C2387" t="s">
        <v>47129</v>
      </c>
      <c r="D2387" s="111" t="s">
        <v>24</v>
      </c>
      <c r="E2387" s="111" t="s">
        <v>47130</v>
      </c>
    </row>
    <row r="2388" spans="1:5">
      <c r="A2388">
        <v>0</v>
      </c>
      <c r="B2388" t="s">
        <v>6147</v>
      </c>
      <c r="C2388" t="s">
        <v>47131</v>
      </c>
      <c r="D2388" s="111" t="s">
        <v>24</v>
      </c>
      <c r="E2388" s="111" t="s">
        <v>47132</v>
      </c>
    </row>
    <row r="2389" spans="1:5">
      <c r="A2389">
        <v>0</v>
      </c>
      <c r="B2389" t="s">
        <v>6148</v>
      </c>
      <c r="C2389" t="s">
        <v>47133</v>
      </c>
      <c r="D2389" s="111" t="s">
        <v>24</v>
      </c>
      <c r="E2389" s="111" t="s">
        <v>47134</v>
      </c>
    </row>
    <row r="2390" spans="1:5">
      <c r="A2390">
        <v>0</v>
      </c>
      <c r="B2390" t="s">
        <v>6149</v>
      </c>
      <c r="C2390" t="s">
        <v>47135</v>
      </c>
      <c r="D2390" s="111" t="s">
        <v>24</v>
      </c>
      <c r="E2390" s="111" t="s">
        <v>47136</v>
      </c>
    </row>
    <row r="2391" spans="1:5">
      <c r="A2391">
        <v>0</v>
      </c>
      <c r="B2391" t="s">
        <v>6150</v>
      </c>
      <c r="C2391" t="s">
        <v>47137</v>
      </c>
      <c r="D2391" s="111" t="s">
        <v>24</v>
      </c>
      <c r="E2391" s="111" t="s">
        <v>47138</v>
      </c>
    </row>
    <row r="2392" spans="1:5">
      <c r="A2392">
        <v>0</v>
      </c>
      <c r="B2392" t="s">
        <v>6151</v>
      </c>
      <c r="C2392" t="s">
        <v>47139</v>
      </c>
      <c r="D2392" s="111" t="s">
        <v>24</v>
      </c>
      <c r="E2392" s="111" t="s">
        <v>47140</v>
      </c>
    </row>
    <row r="2393" spans="1:5">
      <c r="A2393" t="s">
        <v>47141</v>
      </c>
      <c r="B2393">
        <v>0</v>
      </c>
      <c r="C2393">
        <v>0</v>
      </c>
      <c r="D2393" s="111">
        <v>0</v>
      </c>
      <c r="E2393" s="111" t="s">
        <v>42775</v>
      </c>
    </row>
    <row r="2394" spans="1:5">
      <c r="A2394">
        <v>0</v>
      </c>
      <c r="B2394" t="s">
        <v>47142</v>
      </c>
      <c r="C2394">
        <v>0</v>
      </c>
      <c r="D2394" s="111">
        <v>0</v>
      </c>
      <c r="E2394" s="111" t="s">
        <v>42775</v>
      </c>
    </row>
    <row r="2395" spans="1:5">
      <c r="A2395">
        <v>0</v>
      </c>
      <c r="B2395" t="s">
        <v>6152</v>
      </c>
      <c r="C2395" t="s">
        <v>47143</v>
      </c>
      <c r="D2395" s="111" t="s">
        <v>33</v>
      </c>
      <c r="E2395" s="111" t="s">
        <v>47144</v>
      </c>
    </row>
    <row r="2396" spans="1:5">
      <c r="A2396">
        <v>0</v>
      </c>
      <c r="B2396" t="s">
        <v>6153</v>
      </c>
      <c r="C2396" t="s">
        <v>47145</v>
      </c>
      <c r="D2396" s="111" t="s">
        <v>24</v>
      </c>
      <c r="E2396" s="111" t="s">
        <v>47146</v>
      </c>
    </row>
    <row r="2397" spans="1:5">
      <c r="A2397">
        <v>0</v>
      </c>
      <c r="B2397" t="s">
        <v>47147</v>
      </c>
      <c r="C2397">
        <v>0</v>
      </c>
      <c r="D2397" s="111">
        <v>0</v>
      </c>
      <c r="E2397" s="111" t="s">
        <v>42775</v>
      </c>
    </row>
    <row r="2398" spans="1:5">
      <c r="A2398">
        <v>0</v>
      </c>
      <c r="B2398" t="s">
        <v>6154</v>
      </c>
      <c r="C2398" t="s">
        <v>47148</v>
      </c>
      <c r="D2398" s="111" t="s">
        <v>33</v>
      </c>
      <c r="E2398" s="111" t="s">
        <v>47149</v>
      </c>
    </row>
    <row r="2399" spans="1:5">
      <c r="A2399">
        <v>0</v>
      </c>
      <c r="B2399" t="s">
        <v>6155</v>
      </c>
      <c r="C2399" t="s">
        <v>47150</v>
      </c>
      <c r="D2399" s="111" t="s">
        <v>33</v>
      </c>
      <c r="E2399" s="111" t="s">
        <v>47151</v>
      </c>
    </row>
    <row r="2400" spans="1:5">
      <c r="A2400">
        <v>0</v>
      </c>
      <c r="B2400" t="s">
        <v>6156</v>
      </c>
      <c r="C2400" t="s">
        <v>47152</v>
      </c>
      <c r="D2400" s="111" t="s">
        <v>33</v>
      </c>
      <c r="E2400" s="111" t="s">
        <v>47153</v>
      </c>
    </row>
    <row r="2401" spans="1:5">
      <c r="A2401">
        <v>0</v>
      </c>
      <c r="B2401" t="s">
        <v>6157</v>
      </c>
      <c r="C2401" t="s">
        <v>47154</v>
      </c>
      <c r="D2401" s="111" t="s">
        <v>33</v>
      </c>
      <c r="E2401" s="111" t="s">
        <v>47155</v>
      </c>
    </row>
    <row r="2402" spans="1:5">
      <c r="A2402">
        <v>0</v>
      </c>
      <c r="B2402" t="s">
        <v>6158</v>
      </c>
      <c r="C2402" t="s">
        <v>47156</v>
      </c>
      <c r="D2402" s="111" t="s">
        <v>33</v>
      </c>
      <c r="E2402" s="111" t="s">
        <v>47157</v>
      </c>
    </row>
    <row r="2403" spans="1:5">
      <c r="A2403">
        <v>0</v>
      </c>
      <c r="B2403" t="s">
        <v>6159</v>
      </c>
      <c r="C2403" t="s">
        <v>47158</v>
      </c>
      <c r="D2403" s="111" t="s">
        <v>33</v>
      </c>
      <c r="E2403" s="111" t="s">
        <v>47159</v>
      </c>
    </row>
    <row r="2404" spans="1:5">
      <c r="A2404">
        <v>0</v>
      </c>
      <c r="B2404" t="s">
        <v>6160</v>
      </c>
      <c r="C2404" t="s">
        <v>47160</v>
      </c>
      <c r="D2404" s="111" t="s">
        <v>33</v>
      </c>
      <c r="E2404" s="111" t="s">
        <v>47161</v>
      </c>
    </row>
    <row r="2405" spans="1:5">
      <c r="A2405">
        <v>0</v>
      </c>
      <c r="B2405" t="s">
        <v>6161</v>
      </c>
      <c r="C2405" t="s">
        <v>47162</v>
      </c>
      <c r="D2405" s="111" t="s">
        <v>33</v>
      </c>
      <c r="E2405" s="111" t="s">
        <v>47163</v>
      </c>
    </row>
    <row r="2406" spans="1:5">
      <c r="A2406" t="s">
        <v>47164</v>
      </c>
      <c r="B2406">
        <v>0</v>
      </c>
      <c r="C2406">
        <v>0</v>
      </c>
      <c r="D2406" s="111">
        <v>0</v>
      </c>
      <c r="E2406" s="111" t="s">
        <v>42775</v>
      </c>
    </row>
    <row r="2407" spans="1:5">
      <c r="A2407">
        <v>0</v>
      </c>
      <c r="B2407" t="s">
        <v>47165</v>
      </c>
      <c r="C2407">
        <v>0</v>
      </c>
      <c r="D2407" s="111">
        <v>0</v>
      </c>
      <c r="E2407" s="111" t="s">
        <v>42775</v>
      </c>
    </row>
    <row r="2408" spans="1:5">
      <c r="A2408">
        <v>0</v>
      </c>
      <c r="B2408" t="s">
        <v>16718</v>
      </c>
      <c r="C2408" t="s">
        <v>47166</v>
      </c>
      <c r="D2408" s="111" t="s">
        <v>24</v>
      </c>
      <c r="E2408" s="111" t="s">
        <v>47167</v>
      </c>
    </row>
    <row r="2409" spans="1:5">
      <c r="A2409">
        <v>0</v>
      </c>
      <c r="B2409" t="s">
        <v>6162</v>
      </c>
      <c r="C2409" t="s">
        <v>47168</v>
      </c>
      <c r="D2409" s="111" t="s">
        <v>24</v>
      </c>
      <c r="E2409" s="111" t="s">
        <v>47169</v>
      </c>
    </row>
    <row r="2410" spans="1:5">
      <c r="A2410">
        <v>0</v>
      </c>
      <c r="B2410" t="s">
        <v>6163</v>
      </c>
      <c r="C2410" t="s">
        <v>47170</v>
      </c>
      <c r="D2410" s="111" t="s">
        <v>24</v>
      </c>
      <c r="E2410" s="111" t="s">
        <v>47171</v>
      </c>
    </row>
    <row r="2411" spans="1:5">
      <c r="A2411" t="s">
        <v>47172</v>
      </c>
      <c r="B2411">
        <v>0</v>
      </c>
      <c r="C2411">
        <v>0</v>
      </c>
      <c r="D2411" s="111">
        <v>0</v>
      </c>
      <c r="E2411" s="111" t="s">
        <v>42775</v>
      </c>
    </row>
    <row r="2412" spans="1:5">
      <c r="A2412">
        <v>0</v>
      </c>
      <c r="B2412" t="s">
        <v>47173</v>
      </c>
      <c r="C2412">
        <v>0</v>
      </c>
      <c r="D2412" s="111">
        <v>0</v>
      </c>
      <c r="E2412" s="111" t="s">
        <v>42775</v>
      </c>
    </row>
    <row r="2413" spans="1:5">
      <c r="A2413">
        <v>0</v>
      </c>
      <c r="B2413" t="s">
        <v>6164</v>
      </c>
      <c r="C2413" t="s">
        <v>47174</v>
      </c>
      <c r="D2413" s="111" t="s">
        <v>24</v>
      </c>
      <c r="E2413" s="111" t="s">
        <v>47175</v>
      </c>
    </row>
    <row r="2414" spans="1:5">
      <c r="A2414">
        <v>0</v>
      </c>
      <c r="B2414" t="s">
        <v>6165</v>
      </c>
      <c r="C2414" t="s">
        <v>47176</v>
      </c>
      <c r="D2414" s="111" t="s">
        <v>24</v>
      </c>
      <c r="E2414" s="111" t="s">
        <v>47177</v>
      </c>
    </row>
    <row r="2415" spans="1:5">
      <c r="A2415">
        <v>0</v>
      </c>
      <c r="B2415" t="s">
        <v>6166</v>
      </c>
      <c r="C2415" t="s">
        <v>47178</v>
      </c>
      <c r="D2415" s="111" t="s">
        <v>24</v>
      </c>
      <c r="E2415" s="111" t="s">
        <v>47179</v>
      </c>
    </row>
    <row r="2416" spans="1:5">
      <c r="A2416">
        <v>0</v>
      </c>
      <c r="B2416" t="s">
        <v>6167</v>
      </c>
      <c r="C2416" t="s">
        <v>47180</v>
      </c>
      <c r="D2416" s="111" t="s">
        <v>24</v>
      </c>
      <c r="E2416" s="111" t="s">
        <v>47181</v>
      </c>
    </row>
    <row r="2417" spans="1:5">
      <c r="A2417">
        <v>0</v>
      </c>
      <c r="B2417" t="s">
        <v>6168</v>
      </c>
      <c r="C2417" t="s">
        <v>47182</v>
      </c>
      <c r="D2417" s="111" t="s">
        <v>24</v>
      </c>
      <c r="E2417" s="111" t="s">
        <v>47183</v>
      </c>
    </row>
    <row r="2418" spans="1:5">
      <c r="A2418">
        <v>0</v>
      </c>
      <c r="B2418" t="s">
        <v>6169</v>
      </c>
      <c r="C2418" t="s">
        <v>47184</v>
      </c>
      <c r="D2418" s="111" t="s">
        <v>24</v>
      </c>
      <c r="E2418" s="111" t="s">
        <v>47185</v>
      </c>
    </row>
    <row r="2419" spans="1:5">
      <c r="A2419">
        <v>0</v>
      </c>
      <c r="B2419" t="s">
        <v>6170</v>
      </c>
      <c r="C2419" t="s">
        <v>47186</v>
      </c>
      <c r="D2419" s="111" t="s">
        <v>24</v>
      </c>
      <c r="E2419" s="111" t="s">
        <v>47187</v>
      </c>
    </row>
    <row r="2420" spans="1:5">
      <c r="A2420">
        <v>0</v>
      </c>
      <c r="B2420" t="s">
        <v>6171</v>
      </c>
      <c r="C2420" t="s">
        <v>47188</v>
      </c>
      <c r="D2420" s="111" t="s">
        <v>24</v>
      </c>
      <c r="E2420" s="111" t="s">
        <v>47189</v>
      </c>
    </row>
    <row r="2421" spans="1:5">
      <c r="A2421">
        <v>0</v>
      </c>
      <c r="B2421" t="s">
        <v>47190</v>
      </c>
      <c r="C2421">
        <v>0</v>
      </c>
      <c r="D2421" s="111">
        <v>0</v>
      </c>
      <c r="E2421" s="111" t="s">
        <v>42775</v>
      </c>
    </row>
    <row r="2422" spans="1:5">
      <c r="A2422">
        <v>0</v>
      </c>
      <c r="B2422" t="s">
        <v>6172</v>
      </c>
      <c r="C2422" t="s">
        <v>47191</v>
      </c>
      <c r="D2422" s="111" t="s">
        <v>4130</v>
      </c>
      <c r="E2422" s="111" t="s">
        <v>47192</v>
      </c>
    </row>
    <row r="2423" spans="1:5">
      <c r="A2423">
        <v>0</v>
      </c>
      <c r="B2423" t="s">
        <v>6173</v>
      </c>
      <c r="C2423" t="s">
        <v>47193</v>
      </c>
      <c r="D2423" s="111" t="s">
        <v>4130</v>
      </c>
      <c r="E2423" s="111" t="s">
        <v>47194</v>
      </c>
    </row>
    <row r="2424" spans="1:5">
      <c r="A2424">
        <v>0</v>
      </c>
      <c r="B2424" t="s">
        <v>6174</v>
      </c>
      <c r="C2424" t="s">
        <v>47195</v>
      </c>
      <c r="D2424" s="111" t="s">
        <v>24</v>
      </c>
      <c r="E2424" s="111" t="s">
        <v>47196</v>
      </c>
    </row>
    <row r="2425" spans="1:5">
      <c r="A2425">
        <v>0</v>
      </c>
      <c r="B2425" t="s">
        <v>6175</v>
      </c>
      <c r="C2425" t="s">
        <v>47197</v>
      </c>
      <c r="D2425" s="111" t="s">
        <v>24</v>
      </c>
      <c r="E2425" s="111" t="s">
        <v>47198</v>
      </c>
    </row>
    <row r="2426" spans="1:5">
      <c r="A2426">
        <v>0</v>
      </c>
      <c r="B2426" t="s">
        <v>6176</v>
      </c>
      <c r="C2426" t="s">
        <v>47199</v>
      </c>
      <c r="D2426" s="111" t="s">
        <v>40</v>
      </c>
      <c r="E2426" s="111" t="s">
        <v>47200</v>
      </c>
    </row>
    <row r="2427" spans="1:5">
      <c r="A2427">
        <v>0</v>
      </c>
      <c r="B2427" t="s">
        <v>6177</v>
      </c>
      <c r="C2427" t="s">
        <v>47201</v>
      </c>
      <c r="D2427" s="111" t="s">
        <v>40</v>
      </c>
      <c r="E2427" s="111" t="s">
        <v>47202</v>
      </c>
    </row>
    <row r="2428" spans="1:5">
      <c r="A2428">
        <v>0</v>
      </c>
      <c r="B2428" t="s">
        <v>6178</v>
      </c>
      <c r="C2428" t="s">
        <v>47203</v>
      </c>
      <c r="D2428" s="111" t="s">
        <v>40</v>
      </c>
      <c r="E2428" s="111" t="s">
        <v>47204</v>
      </c>
    </row>
    <row r="2429" spans="1:5">
      <c r="A2429">
        <v>0</v>
      </c>
      <c r="B2429" t="s">
        <v>6179</v>
      </c>
      <c r="C2429" t="s">
        <v>47205</v>
      </c>
      <c r="D2429" s="111" t="s">
        <v>40</v>
      </c>
      <c r="E2429" s="111" t="s">
        <v>47206</v>
      </c>
    </row>
    <row r="2430" spans="1:5">
      <c r="A2430">
        <v>0</v>
      </c>
      <c r="B2430" t="s">
        <v>6180</v>
      </c>
      <c r="C2430" t="s">
        <v>47207</v>
      </c>
      <c r="D2430" s="111" t="s">
        <v>40</v>
      </c>
      <c r="E2430" s="111" t="s">
        <v>47208</v>
      </c>
    </row>
    <row r="2431" spans="1:5">
      <c r="A2431">
        <v>0</v>
      </c>
      <c r="B2431" t="s">
        <v>6181</v>
      </c>
      <c r="C2431" t="s">
        <v>47209</v>
      </c>
      <c r="D2431" s="111" t="s">
        <v>40</v>
      </c>
      <c r="E2431" s="111" t="s">
        <v>47210</v>
      </c>
    </row>
    <row r="2432" spans="1:5">
      <c r="A2432">
        <v>0</v>
      </c>
      <c r="B2432" t="s">
        <v>6182</v>
      </c>
      <c r="C2432" t="s">
        <v>47211</v>
      </c>
      <c r="D2432" s="111" t="s">
        <v>40</v>
      </c>
      <c r="E2432" s="111" t="s">
        <v>47212</v>
      </c>
    </row>
    <row r="2433" spans="1:5">
      <c r="A2433">
        <v>0</v>
      </c>
      <c r="B2433" t="s">
        <v>6183</v>
      </c>
      <c r="C2433" t="s">
        <v>47213</v>
      </c>
      <c r="D2433" s="111" t="s">
        <v>40</v>
      </c>
      <c r="E2433" s="111" t="s">
        <v>47214</v>
      </c>
    </row>
    <row r="2434" spans="1:5">
      <c r="A2434">
        <v>0</v>
      </c>
      <c r="B2434" t="s">
        <v>6184</v>
      </c>
      <c r="C2434" t="s">
        <v>47215</v>
      </c>
      <c r="D2434" s="111" t="s">
        <v>40</v>
      </c>
      <c r="E2434" s="111" t="s">
        <v>47216</v>
      </c>
    </row>
    <row r="2435" spans="1:5">
      <c r="A2435">
        <v>0</v>
      </c>
      <c r="B2435" t="s">
        <v>6185</v>
      </c>
      <c r="C2435" t="s">
        <v>47217</v>
      </c>
      <c r="D2435" s="111" t="s">
        <v>40</v>
      </c>
      <c r="E2435" s="111" t="s">
        <v>47218</v>
      </c>
    </row>
    <row r="2436" spans="1:5">
      <c r="A2436">
        <v>0</v>
      </c>
      <c r="B2436" t="s">
        <v>6186</v>
      </c>
      <c r="C2436" t="s">
        <v>47219</v>
      </c>
      <c r="D2436" s="111" t="s">
        <v>40</v>
      </c>
      <c r="E2436" s="111" t="s">
        <v>47220</v>
      </c>
    </row>
    <row r="2437" spans="1:5">
      <c r="A2437">
        <v>0</v>
      </c>
      <c r="B2437" t="s">
        <v>6187</v>
      </c>
      <c r="C2437" t="s">
        <v>47221</v>
      </c>
      <c r="D2437" s="111" t="s">
        <v>40</v>
      </c>
      <c r="E2437" s="111" t="s">
        <v>47222</v>
      </c>
    </row>
    <row r="2438" spans="1:5">
      <c r="A2438">
        <v>0</v>
      </c>
      <c r="B2438" t="s">
        <v>6188</v>
      </c>
      <c r="C2438" t="s">
        <v>47223</v>
      </c>
      <c r="D2438" s="111" t="s">
        <v>40</v>
      </c>
      <c r="E2438" s="111" t="s">
        <v>47224</v>
      </c>
    </row>
    <row r="2439" spans="1:5">
      <c r="A2439">
        <v>0</v>
      </c>
      <c r="B2439" t="s">
        <v>6189</v>
      </c>
      <c r="C2439" t="s">
        <v>47225</v>
      </c>
      <c r="D2439" s="111" t="s">
        <v>40</v>
      </c>
      <c r="E2439" s="111" t="s">
        <v>47226</v>
      </c>
    </row>
    <row r="2440" spans="1:5">
      <c r="A2440">
        <v>0</v>
      </c>
      <c r="B2440" t="s">
        <v>6190</v>
      </c>
      <c r="C2440" t="s">
        <v>47227</v>
      </c>
      <c r="D2440" s="111" t="s">
        <v>40</v>
      </c>
      <c r="E2440" s="111" t="s">
        <v>47228</v>
      </c>
    </row>
    <row r="2441" spans="1:5">
      <c r="A2441">
        <v>0</v>
      </c>
      <c r="B2441" t="s">
        <v>47229</v>
      </c>
      <c r="C2441">
        <v>0</v>
      </c>
      <c r="D2441" s="111">
        <v>0</v>
      </c>
      <c r="E2441" s="111" t="s">
        <v>42775</v>
      </c>
    </row>
    <row r="2442" spans="1:5">
      <c r="A2442">
        <v>0</v>
      </c>
      <c r="B2442" t="s">
        <v>6191</v>
      </c>
      <c r="C2442" t="s">
        <v>47230</v>
      </c>
      <c r="D2442" s="111" t="s">
        <v>24</v>
      </c>
      <c r="E2442" s="111" t="s">
        <v>47231</v>
      </c>
    </row>
    <row r="2443" spans="1:5">
      <c r="A2443">
        <v>0</v>
      </c>
      <c r="B2443" t="s">
        <v>6192</v>
      </c>
      <c r="C2443" t="s">
        <v>47232</v>
      </c>
      <c r="D2443" s="111" t="s">
        <v>24</v>
      </c>
      <c r="E2443" s="111" t="s">
        <v>47233</v>
      </c>
    </row>
    <row r="2444" spans="1:5">
      <c r="A2444" t="s">
        <v>47234</v>
      </c>
      <c r="B2444">
        <v>0</v>
      </c>
      <c r="C2444">
        <v>0</v>
      </c>
      <c r="D2444" s="111">
        <v>0</v>
      </c>
      <c r="E2444" s="111" t="s">
        <v>42775</v>
      </c>
    </row>
    <row r="2445" spans="1:5">
      <c r="A2445">
        <v>0</v>
      </c>
      <c r="B2445" t="s">
        <v>47235</v>
      </c>
      <c r="C2445">
        <v>0</v>
      </c>
      <c r="D2445" s="111">
        <v>0</v>
      </c>
      <c r="E2445" s="111" t="s">
        <v>42775</v>
      </c>
    </row>
    <row r="2446" spans="1:5">
      <c r="A2446">
        <v>0</v>
      </c>
      <c r="B2446" t="s">
        <v>6193</v>
      </c>
      <c r="C2446" t="s">
        <v>47236</v>
      </c>
      <c r="D2446" s="111" t="s">
        <v>33</v>
      </c>
      <c r="E2446" s="111" t="s">
        <v>47237</v>
      </c>
    </row>
    <row r="2447" spans="1:5">
      <c r="A2447">
        <v>0</v>
      </c>
      <c r="B2447" t="s">
        <v>6194</v>
      </c>
      <c r="C2447" t="s">
        <v>47238</v>
      </c>
      <c r="D2447" s="111" t="s">
        <v>33</v>
      </c>
      <c r="E2447" s="111" t="s">
        <v>47239</v>
      </c>
    </row>
    <row r="2448" spans="1:5">
      <c r="A2448">
        <v>0</v>
      </c>
      <c r="B2448" t="s">
        <v>6195</v>
      </c>
      <c r="C2448" t="s">
        <v>47240</v>
      </c>
      <c r="D2448" s="111" t="s">
        <v>33</v>
      </c>
      <c r="E2448" s="111" t="s">
        <v>47241</v>
      </c>
    </row>
    <row r="2449" spans="1:5">
      <c r="A2449">
        <v>0</v>
      </c>
      <c r="B2449" t="s">
        <v>6196</v>
      </c>
      <c r="C2449" t="s">
        <v>47242</v>
      </c>
      <c r="D2449" s="111" t="s">
        <v>33</v>
      </c>
      <c r="E2449" s="111" t="s">
        <v>47243</v>
      </c>
    </row>
    <row r="2450" spans="1:5">
      <c r="A2450">
        <v>0</v>
      </c>
      <c r="B2450" t="s">
        <v>6197</v>
      </c>
      <c r="C2450" t="s">
        <v>47244</v>
      </c>
      <c r="D2450" s="111" t="s">
        <v>33</v>
      </c>
      <c r="E2450" s="111" t="s">
        <v>47245</v>
      </c>
    </row>
    <row r="2451" spans="1:5">
      <c r="A2451">
        <v>0</v>
      </c>
      <c r="B2451" t="s">
        <v>6198</v>
      </c>
      <c r="C2451" t="s">
        <v>47246</v>
      </c>
      <c r="D2451" s="111" t="s">
        <v>33</v>
      </c>
      <c r="E2451" s="111" t="s">
        <v>47247</v>
      </c>
    </row>
    <row r="2452" spans="1:5">
      <c r="A2452">
        <v>0</v>
      </c>
      <c r="B2452" t="s">
        <v>6199</v>
      </c>
      <c r="C2452" t="s">
        <v>47248</v>
      </c>
      <c r="D2452" s="111" t="s">
        <v>33</v>
      </c>
      <c r="E2452" s="111" t="s">
        <v>47249</v>
      </c>
    </row>
    <row r="2453" spans="1:5">
      <c r="A2453">
        <v>0</v>
      </c>
      <c r="B2453" t="s">
        <v>6200</v>
      </c>
      <c r="C2453" t="s">
        <v>47250</v>
      </c>
      <c r="D2453" s="111" t="s">
        <v>33</v>
      </c>
      <c r="E2453" s="111" t="s">
        <v>47251</v>
      </c>
    </row>
    <row r="2454" spans="1:5">
      <c r="A2454">
        <v>0</v>
      </c>
      <c r="B2454" t="s">
        <v>6201</v>
      </c>
      <c r="C2454" t="s">
        <v>47252</v>
      </c>
      <c r="D2454" s="111" t="s">
        <v>33</v>
      </c>
      <c r="E2454" s="111" t="s">
        <v>47253</v>
      </c>
    </row>
    <row r="2455" spans="1:5">
      <c r="A2455">
        <v>0</v>
      </c>
      <c r="B2455" t="s">
        <v>6202</v>
      </c>
      <c r="C2455" t="s">
        <v>47254</v>
      </c>
      <c r="D2455" s="111" t="s">
        <v>33</v>
      </c>
      <c r="E2455" s="111" t="s">
        <v>47255</v>
      </c>
    </row>
    <row r="2456" spans="1:5">
      <c r="A2456">
        <v>0</v>
      </c>
      <c r="B2456" t="s">
        <v>47256</v>
      </c>
      <c r="C2456">
        <v>0</v>
      </c>
      <c r="D2456" s="111">
        <v>0</v>
      </c>
      <c r="E2456" s="111" t="s">
        <v>42775</v>
      </c>
    </row>
    <row r="2457" spans="1:5">
      <c r="A2457">
        <v>0</v>
      </c>
      <c r="B2457" t="s">
        <v>6203</v>
      </c>
      <c r="C2457" t="s">
        <v>47257</v>
      </c>
      <c r="D2457" s="111" t="s">
        <v>33</v>
      </c>
      <c r="E2457" s="111" t="s">
        <v>47249</v>
      </c>
    </row>
    <row r="2458" spans="1:5">
      <c r="A2458">
        <v>0</v>
      </c>
      <c r="B2458" t="s">
        <v>6204</v>
      </c>
      <c r="C2458" t="s">
        <v>47258</v>
      </c>
      <c r="D2458" s="111" t="s">
        <v>33</v>
      </c>
      <c r="E2458" s="111" t="s">
        <v>47259</v>
      </c>
    </row>
    <row r="2459" spans="1:5">
      <c r="A2459">
        <v>0</v>
      </c>
      <c r="B2459" t="s">
        <v>47260</v>
      </c>
      <c r="C2459">
        <v>0</v>
      </c>
      <c r="D2459" s="111">
        <v>0</v>
      </c>
      <c r="E2459" s="111" t="s">
        <v>42775</v>
      </c>
    </row>
    <row r="2460" spans="1:5">
      <c r="A2460">
        <v>0</v>
      </c>
      <c r="B2460" t="s">
        <v>6205</v>
      </c>
      <c r="C2460" t="s">
        <v>6206</v>
      </c>
      <c r="D2460" s="111" t="s">
        <v>33</v>
      </c>
      <c r="E2460" s="111" t="s">
        <v>47261</v>
      </c>
    </row>
    <row r="2461" spans="1:5">
      <c r="A2461" t="s">
        <v>47262</v>
      </c>
      <c r="B2461">
        <v>0</v>
      </c>
      <c r="C2461">
        <v>0</v>
      </c>
      <c r="D2461" s="111">
        <v>0</v>
      </c>
      <c r="E2461" s="111" t="s">
        <v>42775</v>
      </c>
    </row>
    <row r="2462" spans="1:5">
      <c r="A2462">
        <v>0</v>
      </c>
      <c r="B2462" t="s">
        <v>47263</v>
      </c>
      <c r="C2462">
        <v>0</v>
      </c>
      <c r="D2462" s="111">
        <v>0</v>
      </c>
      <c r="E2462" s="111" t="s">
        <v>42775</v>
      </c>
    </row>
    <row r="2463" spans="1:5">
      <c r="A2463">
        <v>0</v>
      </c>
      <c r="B2463" t="s">
        <v>6207</v>
      </c>
      <c r="C2463" t="s">
        <v>47264</v>
      </c>
      <c r="D2463" s="111" t="s">
        <v>24</v>
      </c>
      <c r="E2463" s="111" t="s">
        <v>47265</v>
      </c>
    </row>
    <row r="2464" spans="1:5">
      <c r="A2464">
        <v>0</v>
      </c>
      <c r="B2464" t="s">
        <v>6208</v>
      </c>
      <c r="C2464" t="s">
        <v>47266</v>
      </c>
      <c r="D2464" s="111" t="s">
        <v>4148</v>
      </c>
      <c r="E2464" s="111" t="s">
        <v>43306</v>
      </c>
    </row>
    <row r="2465" spans="1:5">
      <c r="A2465">
        <v>0</v>
      </c>
      <c r="B2465" t="s">
        <v>6209</v>
      </c>
      <c r="C2465" t="s">
        <v>47267</v>
      </c>
      <c r="D2465" s="111" t="s">
        <v>4148</v>
      </c>
      <c r="E2465" s="111" t="s">
        <v>47268</v>
      </c>
    </row>
    <row r="2466" spans="1:5">
      <c r="A2466">
        <v>0</v>
      </c>
      <c r="B2466" t="s">
        <v>6210</v>
      </c>
      <c r="C2466" t="s">
        <v>47269</v>
      </c>
      <c r="D2466" s="111" t="s">
        <v>24</v>
      </c>
      <c r="E2466" s="111" t="s">
        <v>47270</v>
      </c>
    </row>
    <row r="2467" spans="1:5">
      <c r="A2467">
        <v>0</v>
      </c>
      <c r="B2467" t="s">
        <v>6211</v>
      </c>
      <c r="C2467" t="s">
        <v>47271</v>
      </c>
      <c r="D2467" s="111" t="s">
        <v>24</v>
      </c>
      <c r="E2467" s="111" t="s">
        <v>47272</v>
      </c>
    </row>
    <row r="2468" spans="1:5">
      <c r="A2468">
        <v>0</v>
      </c>
      <c r="B2468" t="s">
        <v>6212</v>
      </c>
      <c r="C2468" t="s">
        <v>6213</v>
      </c>
      <c r="D2468" s="111" t="s">
        <v>24</v>
      </c>
      <c r="E2468" s="111" t="s">
        <v>47273</v>
      </c>
    </row>
    <row r="2469" spans="1:5">
      <c r="A2469" t="s">
        <v>47274</v>
      </c>
      <c r="B2469">
        <v>0</v>
      </c>
      <c r="C2469">
        <v>0</v>
      </c>
      <c r="D2469" s="111">
        <v>0</v>
      </c>
      <c r="E2469" s="111" t="s">
        <v>42775</v>
      </c>
    </row>
    <row r="2470" spans="1:5">
      <c r="A2470">
        <v>0</v>
      </c>
      <c r="B2470" t="s">
        <v>47275</v>
      </c>
      <c r="C2470">
        <v>0</v>
      </c>
      <c r="D2470" s="111">
        <v>0</v>
      </c>
      <c r="E2470" s="111" t="s">
        <v>42775</v>
      </c>
    </row>
    <row r="2471" spans="1:5">
      <c r="A2471">
        <v>0</v>
      </c>
      <c r="B2471" t="s">
        <v>6214</v>
      </c>
      <c r="C2471" t="s">
        <v>47276</v>
      </c>
      <c r="D2471" s="111" t="s">
        <v>4130</v>
      </c>
      <c r="E2471" s="111" t="s">
        <v>47277</v>
      </c>
    </row>
    <row r="2472" spans="1:5">
      <c r="A2472" t="s">
        <v>47278</v>
      </c>
      <c r="B2472">
        <v>0</v>
      </c>
      <c r="C2472">
        <v>0</v>
      </c>
      <c r="D2472" s="111">
        <v>0</v>
      </c>
      <c r="E2472" s="111" t="s">
        <v>42775</v>
      </c>
    </row>
    <row r="2473" spans="1:5">
      <c r="A2473">
        <v>0</v>
      </c>
      <c r="B2473" t="s">
        <v>47279</v>
      </c>
      <c r="C2473">
        <v>0</v>
      </c>
      <c r="D2473" s="111">
        <v>0</v>
      </c>
      <c r="E2473" s="111" t="s">
        <v>42775</v>
      </c>
    </row>
    <row r="2474" spans="1:5">
      <c r="A2474">
        <v>0</v>
      </c>
      <c r="B2474" t="s">
        <v>6215</v>
      </c>
      <c r="C2474" t="s">
        <v>47280</v>
      </c>
      <c r="D2474" s="111" t="s">
        <v>33</v>
      </c>
      <c r="E2474" s="111" t="s">
        <v>47281</v>
      </c>
    </row>
    <row r="2475" spans="1:5">
      <c r="A2475">
        <v>0</v>
      </c>
      <c r="B2475" t="s">
        <v>6216</v>
      </c>
      <c r="C2475" t="s">
        <v>47282</v>
      </c>
      <c r="D2475" s="111" t="s">
        <v>4148</v>
      </c>
      <c r="E2475" s="111" t="s">
        <v>47283</v>
      </c>
    </row>
    <row r="2476" spans="1:5">
      <c r="A2476">
        <v>0</v>
      </c>
      <c r="B2476" t="s">
        <v>6217</v>
      </c>
      <c r="C2476" t="s">
        <v>47284</v>
      </c>
      <c r="D2476" s="111" t="s">
        <v>33</v>
      </c>
      <c r="E2476" s="111" t="s">
        <v>47285</v>
      </c>
    </row>
    <row r="2477" spans="1:5">
      <c r="A2477">
        <v>0</v>
      </c>
      <c r="B2477" t="s">
        <v>6218</v>
      </c>
      <c r="C2477" t="s">
        <v>47286</v>
      </c>
      <c r="D2477" s="111" t="s">
        <v>4150</v>
      </c>
      <c r="E2477" s="111" t="s">
        <v>47287</v>
      </c>
    </row>
    <row r="2478" spans="1:5">
      <c r="A2478">
        <v>0</v>
      </c>
      <c r="B2478" t="s">
        <v>6219</v>
      </c>
      <c r="C2478" t="s">
        <v>47288</v>
      </c>
      <c r="D2478" s="111" t="s">
        <v>4150</v>
      </c>
      <c r="E2478" s="111" t="s">
        <v>47289</v>
      </c>
    </row>
    <row r="2479" spans="1:5">
      <c r="A2479">
        <v>0</v>
      </c>
      <c r="B2479" t="s">
        <v>6220</v>
      </c>
      <c r="C2479" t="s">
        <v>47290</v>
      </c>
      <c r="D2479" s="111" t="s">
        <v>4150</v>
      </c>
      <c r="E2479" s="111" t="s">
        <v>47291</v>
      </c>
    </row>
    <row r="2480" spans="1:5">
      <c r="A2480">
        <v>0</v>
      </c>
      <c r="B2480" t="s">
        <v>6221</v>
      </c>
      <c r="C2480" t="s">
        <v>47292</v>
      </c>
      <c r="D2480" s="111" t="s">
        <v>4150</v>
      </c>
      <c r="E2480" s="111" t="s">
        <v>47293</v>
      </c>
    </row>
    <row r="2481" spans="1:5">
      <c r="A2481">
        <v>0</v>
      </c>
      <c r="B2481" t="s">
        <v>6222</v>
      </c>
      <c r="C2481" t="s">
        <v>47294</v>
      </c>
      <c r="D2481" s="111" t="s">
        <v>40</v>
      </c>
      <c r="E2481" s="111" t="s">
        <v>44330</v>
      </c>
    </row>
    <row r="2482" spans="1:5">
      <c r="A2482">
        <v>0</v>
      </c>
      <c r="B2482" t="s">
        <v>6223</v>
      </c>
      <c r="C2482" t="s">
        <v>47295</v>
      </c>
      <c r="D2482" s="111" t="s">
        <v>24</v>
      </c>
      <c r="E2482" s="111" t="s">
        <v>47296</v>
      </c>
    </row>
    <row r="2483" spans="1:5">
      <c r="A2483" t="s">
        <v>47297</v>
      </c>
      <c r="B2483">
        <v>0</v>
      </c>
      <c r="C2483">
        <v>0</v>
      </c>
      <c r="D2483" s="111">
        <v>0</v>
      </c>
      <c r="E2483" s="111" t="s">
        <v>42775</v>
      </c>
    </row>
    <row r="2484" spans="1:5">
      <c r="A2484">
        <v>0</v>
      </c>
      <c r="B2484" t="s">
        <v>47298</v>
      </c>
      <c r="C2484">
        <v>0</v>
      </c>
      <c r="D2484" s="111">
        <v>0</v>
      </c>
      <c r="E2484" s="111" t="s">
        <v>42775</v>
      </c>
    </row>
    <row r="2485" spans="1:5">
      <c r="A2485">
        <v>0</v>
      </c>
      <c r="B2485" t="s">
        <v>6224</v>
      </c>
      <c r="C2485" t="s">
        <v>47299</v>
      </c>
      <c r="D2485" s="111" t="s">
        <v>33</v>
      </c>
      <c r="E2485" s="111" t="s">
        <v>47300</v>
      </c>
    </row>
    <row r="2486" spans="1:5">
      <c r="A2486">
        <v>0</v>
      </c>
      <c r="B2486" t="s">
        <v>16719</v>
      </c>
      <c r="C2486" t="s">
        <v>47301</v>
      </c>
      <c r="D2486" s="111" t="s">
        <v>24</v>
      </c>
      <c r="E2486" s="111" t="s">
        <v>47302</v>
      </c>
    </row>
    <row r="2487" spans="1:5">
      <c r="A2487">
        <v>0</v>
      </c>
      <c r="B2487" t="s">
        <v>6225</v>
      </c>
      <c r="C2487" t="s">
        <v>47303</v>
      </c>
      <c r="D2487" s="111" t="s">
        <v>33</v>
      </c>
      <c r="E2487" s="111" t="s">
        <v>47304</v>
      </c>
    </row>
    <row r="2488" spans="1:5">
      <c r="A2488">
        <v>0</v>
      </c>
      <c r="B2488" t="s">
        <v>16720</v>
      </c>
      <c r="C2488" t="s">
        <v>47305</v>
      </c>
      <c r="D2488" s="111" t="s">
        <v>33</v>
      </c>
      <c r="E2488" s="111" t="s">
        <v>47306</v>
      </c>
    </row>
    <row r="2489" spans="1:5">
      <c r="A2489">
        <v>0</v>
      </c>
      <c r="B2489" t="s">
        <v>6226</v>
      </c>
      <c r="C2489" t="s">
        <v>47307</v>
      </c>
      <c r="D2489" s="111" t="s">
        <v>4148</v>
      </c>
      <c r="E2489" s="111" t="s">
        <v>47308</v>
      </c>
    </row>
    <row r="2490" spans="1:5">
      <c r="A2490" t="s">
        <v>47309</v>
      </c>
      <c r="B2490">
        <v>0</v>
      </c>
      <c r="C2490">
        <v>0</v>
      </c>
      <c r="D2490" s="111">
        <v>0</v>
      </c>
      <c r="E2490" s="111" t="s">
        <v>42775</v>
      </c>
    </row>
    <row r="2491" spans="1:5">
      <c r="A2491">
        <v>0</v>
      </c>
      <c r="B2491" t="s">
        <v>47310</v>
      </c>
      <c r="C2491">
        <v>0</v>
      </c>
      <c r="D2491" s="111">
        <v>0</v>
      </c>
      <c r="E2491" s="111" t="s">
        <v>42775</v>
      </c>
    </row>
    <row r="2492" spans="1:5">
      <c r="A2492">
        <v>0</v>
      </c>
      <c r="B2492" t="s">
        <v>6227</v>
      </c>
      <c r="C2492" t="s">
        <v>47311</v>
      </c>
      <c r="D2492" s="111" t="s">
        <v>24</v>
      </c>
      <c r="E2492" s="111" t="s">
        <v>47312</v>
      </c>
    </row>
    <row r="2493" spans="1:5">
      <c r="A2493">
        <v>0</v>
      </c>
      <c r="B2493" t="s">
        <v>6228</v>
      </c>
      <c r="C2493" t="s">
        <v>47313</v>
      </c>
      <c r="D2493" s="111" t="s">
        <v>24</v>
      </c>
      <c r="E2493" s="111" t="s">
        <v>47314</v>
      </c>
    </row>
    <row r="2494" spans="1:5">
      <c r="A2494">
        <v>0</v>
      </c>
      <c r="B2494" t="s">
        <v>6229</v>
      </c>
      <c r="C2494" t="s">
        <v>47315</v>
      </c>
      <c r="D2494" s="111" t="s">
        <v>24</v>
      </c>
      <c r="E2494" s="111" t="s">
        <v>47316</v>
      </c>
    </row>
    <row r="2495" spans="1:5">
      <c r="A2495" t="s">
        <v>47317</v>
      </c>
      <c r="B2495">
        <v>0</v>
      </c>
      <c r="C2495">
        <v>0</v>
      </c>
      <c r="D2495" s="111">
        <v>0</v>
      </c>
      <c r="E2495" s="111" t="s">
        <v>42775</v>
      </c>
    </row>
    <row r="2496" spans="1:5">
      <c r="A2496">
        <v>0</v>
      </c>
      <c r="B2496" t="s">
        <v>47318</v>
      </c>
      <c r="C2496">
        <v>0</v>
      </c>
      <c r="D2496" s="111">
        <v>0</v>
      </c>
      <c r="E2496" s="111" t="s">
        <v>42775</v>
      </c>
    </row>
    <row r="2497" spans="1:5">
      <c r="A2497">
        <v>0</v>
      </c>
      <c r="B2497" t="s">
        <v>6230</v>
      </c>
      <c r="C2497" t="s">
        <v>47319</v>
      </c>
      <c r="D2497" s="111" t="s">
        <v>40</v>
      </c>
      <c r="E2497" s="111" t="s">
        <v>47320</v>
      </c>
    </row>
    <row r="2498" spans="1:5">
      <c r="A2498">
        <v>0</v>
      </c>
      <c r="B2498" t="s">
        <v>47321</v>
      </c>
      <c r="C2498">
        <v>0</v>
      </c>
      <c r="D2498" s="111">
        <v>0</v>
      </c>
      <c r="E2498" s="111" t="s">
        <v>42775</v>
      </c>
    </row>
    <row r="2499" spans="1:5">
      <c r="A2499">
        <v>0</v>
      </c>
      <c r="B2499" t="s">
        <v>6231</v>
      </c>
      <c r="C2499" t="s">
        <v>47322</v>
      </c>
      <c r="D2499" s="111" t="s">
        <v>24</v>
      </c>
      <c r="E2499" s="111" t="s">
        <v>47323</v>
      </c>
    </row>
    <row r="2500" spans="1:5">
      <c r="A2500" t="s">
        <v>47324</v>
      </c>
      <c r="B2500">
        <v>0</v>
      </c>
      <c r="C2500">
        <v>0</v>
      </c>
      <c r="D2500" s="111">
        <v>0</v>
      </c>
      <c r="E2500" s="111" t="s">
        <v>42775</v>
      </c>
    </row>
    <row r="2501" spans="1:5">
      <c r="A2501">
        <v>0</v>
      </c>
      <c r="B2501" t="s">
        <v>47325</v>
      </c>
      <c r="C2501">
        <v>0</v>
      </c>
      <c r="D2501" s="111">
        <v>0</v>
      </c>
      <c r="E2501" s="111" t="s">
        <v>42775</v>
      </c>
    </row>
    <row r="2502" spans="1:5">
      <c r="A2502">
        <v>0</v>
      </c>
      <c r="B2502" t="s">
        <v>16721</v>
      </c>
      <c r="C2502" t="s">
        <v>16722</v>
      </c>
      <c r="D2502" s="111" t="s">
        <v>24</v>
      </c>
      <c r="E2502" s="111" t="s">
        <v>47326</v>
      </c>
    </row>
    <row r="2503" spans="1:5">
      <c r="A2503">
        <v>0</v>
      </c>
      <c r="B2503">
        <v>0</v>
      </c>
      <c r="C2503">
        <v>0</v>
      </c>
      <c r="D2503" s="111">
        <v>0</v>
      </c>
      <c r="E2503" s="111" t="s">
        <v>42775</v>
      </c>
    </row>
    <row r="2504" spans="1:5">
      <c r="A2504">
        <v>0</v>
      </c>
      <c r="B2504">
        <v>0</v>
      </c>
      <c r="C2504">
        <v>0</v>
      </c>
      <c r="D2504" s="111">
        <v>0</v>
      </c>
      <c r="E2504" s="111" t="s">
        <v>42775</v>
      </c>
    </row>
    <row r="2505" spans="1:5">
      <c r="A2505" t="s">
        <v>47327</v>
      </c>
      <c r="B2505">
        <v>0</v>
      </c>
      <c r="C2505">
        <v>0</v>
      </c>
      <c r="D2505" s="111">
        <v>0</v>
      </c>
      <c r="E2505" s="111" t="s">
        <v>42775</v>
      </c>
    </row>
    <row r="2506" spans="1:5">
      <c r="A2506">
        <v>0</v>
      </c>
      <c r="B2506" t="s">
        <v>47328</v>
      </c>
      <c r="C2506">
        <v>0</v>
      </c>
      <c r="D2506" s="111">
        <v>0</v>
      </c>
      <c r="E2506" s="111" t="s">
        <v>42775</v>
      </c>
    </row>
    <row r="2507" spans="1:5">
      <c r="A2507">
        <v>0</v>
      </c>
      <c r="B2507" t="s">
        <v>6232</v>
      </c>
      <c r="C2507" t="s">
        <v>47329</v>
      </c>
      <c r="D2507" s="111" t="s">
        <v>40</v>
      </c>
      <c r="E2507" s="111" t="s">
        <v>47330</v>
      </c>
    </row>
    <row r="2508" spans="1:5">
      <c r="A2508">
        <v>0</v>
      </c>
      <c r="B2508" t="s">
        <v>6233</v>
      </c>
      <c r="C2508" t="s">
        <v>47331</v>
      </c>
      <c r="D2508" s="111" t="s">
        <v>40</v>
      </c>
      <c r="E2508" s="111" t="s">
        <v>47332</v>
      </c>
    </row>
    <row r="2509" spans="1:5">
      <c r="A2509">
        <v>0</v>
      </c>
      <c r="B2509" t="s">
        <v>6234</v>
      </c>
      <c r="C2509" t="s">
        <v>47333</v>
      </c>
      <c r="D2509" s="111" t="s">
        <v>40</v>
      </c>
      <c r="E2509" s="111" t="s">
        <v>47334</v>
      </c>
    </row>
    <row r="2510" spans="1:5">
      <c r="A2510">
        <v>0</v>
      </c>
      <c r="B2510" t="s">
        <v>6235</v>
      </c>
      <c r="C2510" t="s">
        <v>47335</v>
      </c>
      <c r="D2510" s="111" t="s">
        <v>40</v>
      </c>
      <c r="E2510" s="111" t="s">
        <v>47336</v>
      </c>
    </row>
    <row r="2511" spans="1:5">
      <c r="A2511">
        <v>0</v>
      </c>
      <c r="B2511" t="s">
        <v>47337</v>
      </c>
      <c r="C2511">
        <v>0</v>
      </c>
      <c r="D2511" s="111">
        <v>0</v>
      </c>
      <c r="E2511" s="111" t="s">
        <v>42775</v>
      </c>
    </row>
    <row r="2512" spans="1:5">
      <c r="A2512">
        <v>0</v>
      </c>
      <c r="B2512" t="s">
        <v>6236</v>
      </c>
      <c r="C2512" t="s">
        <v>47338</v>
      </c>
      <c r="D2512" s="111" t="s">
        <v>40</v>
      </c>
      <c r="E2512" s="111" t="s">
        <v>47339</v>
      </c>
    </row>
    <row r="2513" spans="1:5">
      <c r="A2513">
        <v>0</v>
      </c>
      <c r="B2513" t="s">
        <v>6237</v>
      </c>
      <c r="C2513" t="s">
        <v>47340</v>
      </c>
      <c r="D2513" s="111" t="s">
        <v>40</v>
      </c>
      <c r="E2513" s="111" t="s">
        <v>47341</v>
      </c>
    </row>
    <row r="2514" spans="1:5">
      <c r="A2514">
        <v>0</v>
      </c>
      <c r="B2514" t="s">
        <v>6238</v>
      </c>
      <c r="C2514" t="s">
        <v>47342</v>
      </c>
      <c r="D2514" s="111" t="s">
        <v>40</v>
      </c>
      <c r="E2514" s="111" t="s">
        <v>47343</v>
      </c>
    </row>
    <row r="2515" spans="1:5">
      <c r="A2515">
        <v>0</v>
      </c>
      <c r="B2515" t="s">
        <v>6239</v>
      </c>
      <c r="C2515" t="s">
        <v>47344</v>
      </c>
      <c r="D2515" s="111" t="s">
        <v>4130</v>
      </c>
      <c r="E2515" s="111" t="s">
        <v>47345</v>
      </c>
    </row>
    <row r="2516" spans="1:5">
      <c r="A2516">
        <v>0</v>
      </c>
      <c r="B2516" t="s">
        <v>6240</v>
      </c>
      <c r="C2516" t="s">
        <v>47346</v>
      </c>
      <c r="D2516" s="111" t="s">
        <v>4130</v>
      </c>
      <c r="E2516" s="111" t="s">
        <v>47347</v>
      </c>
    </row>
    <row r="2517" spans="1:5">
      <c r="A2517">
        <v>0</v>
      </c>
      <c r="B2517" t="s">
        <v>6241</v>
      </c>
      <c r="C2517" t="s">
        <v>47348</v>
      </c>
      <c r="D2517" s="111" t="s">
        <v>4130</v>
      </c>
      <c r="E2517" s="111" t="s">
        <v>44359</v>
      </c>
    </row>
    <row r="2518" spans="1:5">
      <c r="A2518">
        <v>0</v>
      </c>
      <c r="B2518" t="s">
        <v>6242</v>
      </c>
      <c r="C2518" t="s">
        <v>47349</v>
      </c>
      <c r="D2518" s="111" t="s">
        <v>4130</v>
      </c>
      <c r="E2518" s="111" t="s">
        <v>47350</v>
      </c>
    </row>
    <row r="2519" spans="1:5">
      <c r="A2519">
        <v>0</v>
      </c>
      <c r="B2519" t="s">
        <v>6243</v>
      </c>
      <c r="C2519" t="s">
        <v>47351</v>
      </c>
      <c r="D2519" s="111" t="s">
        <v>40</v>
      </c>
      <c r="E2519" s="111" t="s">
        <v>47352</v>
      </c>
    </row>
    <row r="2520" spans="1:5">
      <c r="A2520">
        <v>0</v>
      </c>
      <c r="B2520" t="s">
        <v>6244</v>
      </c>
      <c r="C2520" t="s">
        <v>47353</v>
      </c>
      <c r="D2520" s="111" t="s">
        <v>40</v>
      </c>
      <c r="E2520" s="111" t="s">
        <v>47354</v>
      </c>
    </row>
    <row r="2521" spans="1:5">
      <c r="A2521">
        <v>0</v>
      </c>
      <c r="B2521" t="s">
        <v>47355</v>
      </c>
      <c r="C2521">
        <v>0</v>
      </c>
      <c r="D2521" s="111">
        <v>0</v>
      </c>
      <c r="E2521" s="111" t="s">
        <v>42775</v>
      </c>
    </row>
    <row r="2522" spans="1:5">
      <c r="A2522">
        <v>0</v>
      </c>
      <c r="B2522" t="s">
        <v>6245</v>
      </c>
      <c r="C2522" t="s">
        <v>47356</v>
      </c>
      <c r="D2522" s="111" t="s">
        <v>40</v>
      </c>
      <c r="E2522" s="111" t="s">
        <v>47357</v>
      </c>
    </row>
    <row r="2523" spans="1:5">
      <c r="A2523">
        <v>0</v>
      </c>
      <c r="B2523" t="s">
        <v>6246</v>
      </c>
      <c r="C2523" t="s">
        <v>47358</v>
      </c>
      <c r="D2523" s="111" t="s">
        <v>40</v>
      </c>
      <c r="E2523" s="111" t="s">
        <v>47359</v>
      </c>
    </row>
    <row r="2524" spans="1:5">
      <c r="A2524">
        <v>0</v>
      </c>
      <c r="B2524" t="s">
        <v>47360</v>
      </c>
      <c r="C2524">
        <v>0</v>
      </c>
      <c r="D2524" s="111">
        <v>0</v>
      </c>
      <c r="E2524" s="111" t="s">
        <v>42775</v>
      </c>
    </row>
    <row r="2525" spans="1:5">
      <c r="A2525">
        <v>0</v>
      </c>
      <c r="B2525" t="s">
        <v>6247</v>
      </c>
      <c r="C2525" t="s">
        <v>47361</v>
      </c>
      <c r="D2525" s="111" t="s">
        <v>40</v>
      </c>
      <c r="E2525" s="111" t="s">
        <v>47362</v>
      </c>
    </row>
    <row r="2526" spans="1:5">
      <c r="A2526">
        <v>0</v>
      </c>
      <c r="B2526" t="s">
        <v>6248</v>
      </c>
      <c r="C2526" t="s">
        <v>47363</v>
      </c>
      <c r="D2526" s="111" t="s">
        <v>40</v>
      </c>
      <c r="E2526" s="111" t="s">
        <v>47364</v>
      </c>
    </row>
    <row r="2527" spans="1:5">
      <c r="A2527">
        <v>0</v>
      </c>
      <c r="B2527" t="s">
        <v>47365</v>
      </c>
      <c r="C2527">
        <v>0</v>
      </c>
      <c r="D2527" s="111">
        <v>0</v>
      </c>
      <c r="E2527" s="111" t="s">
        <v>42775</v>
      </c>
    </row>
    <row r="2528" spans="1:5">
      <c r="A2528">
        <v>0</v>
      </c>
      <c r="B2528" t="s">
        <v>6249</v>
      </c>
      <c r="C2528" t="s">
        <v>47366</v>
      </c>
      <c r="D2528" s="111" t="s">
        <v>40</v>
      </c>
      <c r="E2528" s="111" t="s">
        <v>47367</v>
      </c>
    </row>
    <row r="2529" spans="1:5">
      <c r="A2529">
        <v>0</v>
      </c>
      <c r="B2529" t="s">
        <v>6250</v>
      </c>
      <c r="C2529" t="s">
        <v>47368</v>
      </c>
      <c r="D2529" s="111" t="s">
        <v>40</v>
      </c>
      <c r="E2529" s="111" t="s">
        <v>47369</v>
      </c>
    </row>
    <row r="2530" spans="1:5">
      <c r="A2530">
        <v>0</v>
      </c>
      <c r="B2530" t="s">
        <v>6251</v>
      </c>
      <c r="C2530" t="s">
        <v>47370</v>
      </c>
      <c r="D2530" s="111" t="s">
        <v>40</v>
      </c>
      <c r="E2530" s="111" t="s">
        <v>47371</v>
      </c>
    </row>
    <row r="2531" spans="1:5">
      <c r="A2531">
        <v>0</v>
      </c>
      <c r="B2531" t="s">
        <v>47372</v>
      </c>
      <c r="C2531">
        <v>0</v>
      </c>
      <c r="D2531" s="111">
        <v>0</v>
      </c>
      <c r="E2531" s="111" t="s">
        <v>42775</v>
      </c>
    </row>
    <row r="2532" spans="1:5">
      <c r="A2532">
        <v>0</v>
      </c>
      <c r="B2532" t="s">
        <v>6252</v>
      </c>
      <c r="C2532" t="s">
        <v>47373</v>
      </c>
      <c r="D2532" s="111" t="s">
        <v>40</v>
      </c>
      <c r="E2532" s="111" t="s">
        <v>47374</v>
      </c>
    </row>
    <row r="2533" spans="1:5">
      <c r="A2533">
        <v>0</v>
      </c>
      <c r="B2533" t="s">
        <v>6253</v>
      </c>
      <c r="C2533" t="s">
        <v>47375</v>
      </c>
      <c r="D2533" s="111" t="s">
        <v>40</v>
      </c>
      <c r="E2533" s="111" t="s">
        <v>47376</v>
      </c>
    </row>
    <row r="2534" spans="1:5">
      <c r="A2534">
        <v>0</v>
      </c>
      <c r="B2534" t="s">
        <v>6254</v>
      </c>
      <c r="C2534" t="s">
        <v>47377</v>
      </c>
      <c r="D2534" s="111" t="s">
        <v>40</v>
      </c>
      <c r="E2534" s="111" t="s">
        <v>47378</v>
      </c>
    </row>
    <row r="2535" spans="1:5">
      <c r="A2535">
        <v>0</v>
      </c>
      <c r="B2535" t="s">
        <v>6255</v>
      </c>
      <c r="C2535" t="s">
        <v>47379</v>
      </c>
      <c r="D2535" s="111" t="s">
        <v>33</v>
      </c>
      <c r="E2535" s="111" t="s">
        <v>47380</v>
      </c>
    </row>
    <row r="2536" spans="1:5">
      <c r="A2536">
        <v>0</v>
      </c>
      <c r="B2536" t="s">
        <v>6256</v>
      </c>
      <c r="C2536" t="s">
        <v>47381</v>
      </c>
      <c r="D2536" s="111" t="s">
        <v>40</v>
      </c>
      <c r="E2536" s="111" t="s">
        <v>47382</v>
      </c>
    </row>
    <row r="2537" spans="1:5">
      <c r="A2537">
        <v>0</v>
      </c>
      <c r="B2537" t="s">
        <v>6257</v>
      </c>
      <c r="C2537" t="s">
        <v>47383</v>
      </c>
      <c r="D2537" s="111" t="s">
        <v>40</v>
      </c>
      <c r="E2537" s="111" t="s">
        <v>47384</v>
      </c>
    </row>
    <row r="2538" spans="1:5">
      <c r="A2538">
        <v>0</v>
      </c>
      <c r="B2538" t="s">
        <v>6258</v>
      </c>
      <c r="C2538" t="s">
        <v>47385</v>
      </c>
      <c r="D2538" s="111" t="s">
        <v>40</v>
      </c>
      <c r="E2538" s="111" t="s">
        <v>47386</v>
      </c>
    </row>
    <row r="2539" spans="1:5">
      <c r="A2539">
        <v>0</v>
      </c>
      <c r="B2539" t="s">
        <v>47387</v>
      </c>
      <c r="C2539">
        <v>0</v>
      </c>
      <c r="D2539" s="111">
        <v>0</v>
      </c>
      <c r="E2539" s="111" t="s">
        <v>42775</v>
      </c>
    </row>
    <row r="2540" spans="1:5">
      <c r="A2540">
        <v>0</v>
      </c>
      <c r="B2540" t="s">
        <v>6259</v>
      </c>
      <c r="C2540" t="s">
        <v>47388</v>
      </c>
      <c r="D2540" s="111" t="s">
        <v>33</v>
      </c>
      <c r="E2540" s="111" t="s">
        <v>47389</v>
      </c>
    </row>
    <row r="2541" spans="1:5">
      <c r="A2541">
        <v>0</v>
      </c>
      <c r="B2541" t="s">
        <v>47390</v>
      </c>
      <c r="C2541">
        <v>0</v>
      </c>
      <c r="D2541" s="111">
        <v>0</v>
      </c>
      <c r="E2541" s="111" t="s">
        <v>42775</v>
      </c>
    </row>
    <row r="2542" spans="1:5">
      <c r="A2542">
        <v>0</v>
      </c>
      <c r="B2542" t="s">
        <v>6260</v>
      </c>
      <c r="C2542" t="s">
        <v>47391</v>
      </c>
      <c r="D2542" s="111" t="s">
        <v>4130</v>
      </c>
      <c r="E2542" s="111" t="s">
        <v>47392</v>
      </c>
    </row>
    <row r="2543" spans="1:5">
      <c r="A2543">
        <v>0</v>
      </c>
      <c r="B2543" t="s">
        <v>6261</v>
      </c>
      <c r="C2543" t="s">
        <v>47393</v>
      </c>
      <c r="D2543" s="111" t="s">
        <v>4130</v>
      </c>
      <c r="E2543" s="111" t="s">
        <v>47394</v>
      </c>
    </row>
    <row r="2544" spans="1:5">
      <c r="A2544">
        <v>0</v>
      </c>
      <c r="B2544" t="s">
        <v>6262</v>
      </c>
      <c r="C2544" t="s">
        <v>47395</v>
      </c>
      <c r="D2544" s="111" t="s">
        <v>4130</v>
      </c>
      <c r="E2544" s="111" t="s">
        <v>47396</v>
      </c>
    </row>
    <row r="2545" spans="1:5">
      <c r="A2545">
        <v>0</v>
      </c>
      <c r="B2545" t="s">
        <v>6263</v>
      </c>
      <c r="C2545" t="s">
        <v>47397</v>
      </c>
      <c r="D2545" s="111" t="s">
        <v>4130</v>
      </c>
      <c r="E2545" s="111" t="s">
        <v>47398</v>
      </c>
    </row>
    <row r="2546" spans="1:5">
      <c r="A2546">
        <v>0</v>
      </c>
      <c r="B2546" t="s">
        <v>6264</v>
      </c>
      <c r="C2546" t="s">
        <v>47399</v>
      </c>
      <c r="D2546" s="111" t="s">
        <v>4148</v>
      </c>
      <c r="E2546" s="111" t="s">
        <v>47400</v>
      </c>
    </row>
    <row r="2547" spans="1:5">
      <c r="A2547">
        <v>0</v>
      </c>
      <c r="B2547" t="s">
        <v>6265</v>
      </c>
      <c r="C2547" t="s">
        <v>47401</v>
      </c>
      <c r="D2547" s="111" t="s">
        <v>4148</v>
      </c>
      <c r="E2547" s="111" t="s">
        <v>47400</v>
      </c>
    </row>
    <row r="2548" spans="1:5">
      <c r="A2548">
        <v>0</v>
      </c>
      <c r="B2548" t="s">
        <v>47402</v>
      </c>
      <c r="C2548">
        <v>0</v>
      </c>
      <c r="D2548" s="111">
        <v>0</v>
      </c>
      <c r="E2548" s="111" t="s">
        <v>42775</v>
      </c>
    </row>
    <row r="2549" spans="1:5">
      <c r="A2549">
        <v>0</v>
      </c>
      <c r="B2549" t="s">
        <v>6266</v>
      </c>
      <c r="C2549" t="s">
        <v>47403</v>
      </c>
      <c r="D2549" s="111" t="s">
        <v>4130</v>
      </c>
      <c r="E2549" s="111" t="s">
        <v>47404</v>
      </c>
    </row>
    <row r="2550" spans="1:5">
      <c r="A2550">
        <v>0</v>
      </c>
      <c r="B2550" t="s">
        <v>6267</v>
      </c>
      <c r="C2550" t="s">
        <v>47405</v>
      </c>
      <c r="D2550" s="111" t="s">
        <v>4130</v>
      </c>
      <c r="E2550" s="111" t="s">
        <v>47406</v>
      </c>
    </row>
    <row r="2551" spans="1:5">
      <c r="A2551">
        <v>0</v>
      </c>
      <c r="B2551" t="s">
        <v>6268</v>
      </c>
      <c r="C2551" t="s">
        <v>47407</v>
      </c>
      <c r="D2551" s="111" t="s">
        <v>4130</v>
      </c>
      <c r="E2551" s="111" t="s">
        <v>47408</v>
      </c>
    </row>
    <row r="2552" spans="1:5">
      <c r="A2552">
        <v>0</v>
      </c>
      <c r="B2552" t="s">
        <v>6269</v>
      </c>
      <c r="C2552" t="s">
        <v>47409</v>
      </c>
      <c r="D2552" s="111" t="s">
        <v>4130</v>
      </c>
      <c r="E2552" s="111" t="s">
        <v>47410</v>
      </c>
    </row>
    <row r="2553" spans="1:5">
      <c r="A2553">
        <v>0</v>
      </c>
      <c r="B2553" t="s">
        <v>47411</v>
      </c>
      <c r="C2553">
        <v>0</v>
      </c>
      <c r="D2553" s="111">
        <v>0</v>
      </c>
      <c r="E2553" s="111" t="s">
        <v>42775</v>
      </c>
    </row>
    <row r="2554" spans="1:5">
      <c r="A2554">
        <v>0</v>
      </c>
      <c r="B2554" t="s">
        <v>6270</v>
      </c>
      <c r="C2554" t="s">
        <v>47412</v>
      </c>
      <c r="D2554" s="111" t="s">
        <v>4130</v>
      </c>
      <c r="E2554" s="111" t="s">
        <v>47413</v>
      </c>
    </row>
    <row r="2555" spans="1:5">
      <c r="A2555">
        <v>0</v>
      </c>
      <c r="B2555" t="s">
        <v>47414</v>
      </c>
      <c r="C2555">
        <v>0</v>
      </c>
      <c r="D2555" s="111">
        <v>0</v>
      </c>
      <c r="E2555" s="111" t="s">
        <v>42775</v>
      </c>
    </row>
    <row r="2556" spans="1:5">
      <c r="A2556">
        <v>0</v>
      </c>
      <c r="B2556" t="s">
        <v>6271</v>
      </c>
      <c r="C2556" t="s">
        <v>47415</v>
      </c>
      <c r="D2556" s="111" t="s">
        <v>40</v>
      </c>
      <c r="E2556" s="111" t="s">
        <v>47416</v>
      </c>
    </row>
    <row r="2557" spans="1:5">
      <c r="A2557">
        <v>0</v>
      </c>
      <c r="B2557" t="s">
        <v>47417</v>
      </c>
      <c r="C2557">
        <v>0</v>
      </c>
      <c r="D2557" s="111">
        <v>0</v>
      </c>
      <c r="E2557" s="111" t="s">
        <v>42775</v>
      </c>
    </row>
    <row r="2558" spans="1:5">
      <c r="A2558">
        <v>0</v>
      </c>
      <c r="B2558" t="s">
        <v>6272</v>
      </c>
      <c r="C2558" t="s">
        <v>47418</v>
      </c>
      <c r="D2558" s="111" t="s">
        <v>24</v>
      </c>
      <c r="E2558" s="111" t="s">
        <v>47419</v>
      </c>
    </row>
    <row r="2559" spans="1:5">
      <c r="A2559">
        <v>0</v>
      </c>
      <c r="B2559" t="s">
        <v>47420</v>
      </c>
      <c r="C2559">
        <v>0</v>
      </c>
      <c r="D2559" s="111">
        <v>0</v>
      </c>
      <c r="E2559" s="111" t="s">
        <v>42775</v>
      </c>
    </row>
    <row r="2560" spans="1:5">
      <c r="A2560">
        <v>0</v>
      </c>
      <c r="B2560" t="s">
        <v>6273</v>
      </c>
      <c r="C2560" t="s">
        <v>47421</v>
      </c>
      <c r="D2560" s="111" t="s">
        <v>40</v>
      </c>
      <c r="E2560" s="111" t="s">
        <v>47422</v>
      </c>
    </row>
    <row r="2561" spans="1:5">
      <c r="A2561">
        <v>0</v>
      </c>
      <c r="B2561" t="s">
        <v>47423</v>
      </c>
      <c r="C2561" t="s">
        <v>47424</v>
      </c>
      <c r="D2561" s="111" t="s">
        <v>40</v>
      </c>
      <c r="E2561" s="111" t="s">
        <v>47425</v>
      </c>
    </row>
    <row r="2562" spans="1:5">
      <c r="A2562">
        <v>0</v>
      </c>
      <c r="B2562" t="s">
        <v>47426</v>
      </c>
      <c r="C2562" t="s">
        <v>47427</v>
      </c>
      <c r="D2562" s="111" t="s">
        <v>40</v>
      </c>
      <c r="E2562" s="111" t="s">
        <v>47428</v>
      </c>
    </row>
    <row r="2563" spans="1:5">
      <c r="A2563">
        <v>0</v>
      </c>
      <c r="B2563" t="s">
        <v>47429</v>
      </c>
      <c r="C2563" t="s">
        <v>47430</v>
      </c>
      <c r="D2563" s="111" t="s">
        <v>40</v>
      </c>
      <c r="E2563" s="111" t="s">
        <v>47431</v>
      </c>
    </row>
    <row r="2564" spans="1:5">
      <c r="A2564">
        <v>0</v>
      </c>
      <c r="B2564" t="s">
        <v>6274</v>
      </c>
      <c r="C2564" t="s">
        <v>47432</v>
      </c>
      <c r="D2564" s="111" t="s">
        <v>40</v>
      </c>
      <c r="E2564" s="111" t="s">
        <v>47433</v>
      </c>
    </row>
    <row r="2565" spans="1:5">
      <c r="A2565">
        <v>0</v>
      </c>
      <c r="B2565" t="s">
        <v>47434</v>
      </c>
      <c r="C2565" t="s">
        <v>47435</v>
      </c>
      <c r="D2565" s="111" t="s">
        <v>40</v>
      </c>
      <c r="E2565" s="111" t="s">
        <v>47436</v>
      </c>
    </row>
    <row r="2566" spans="1:5">
      <c r="A2566">
        <v>0</v>
      </c>
      <c r="B2566" t="s">
        <v>47437</v>
      </c>
      <c r="C2566" t="s">
        <v>47438</v>
      </c>
      <c r="D2566" s="111" t="s">
        <v>40</v>
      </c>
      <c r="E2566" s="111" t="s">
        <v>47439</v>
      </c>
    </row>
    <row r="2567" spans="1:5">
      <c r="A2567">
        <v>0</v>
      </c>
      <c r="B2567" t="s">
        <v>47440</v>
      </c>
      <c r="C2567" t="s">
        <v>47441</v>
      </c>
      <c r="D2567" s="111" t="s">
        <v>40</v>
      </c>
      <c r="E2567" s="111" t="s">
        <v>47442</v>
      </c>
    </row>
    <row r="2568" spans="1:5">
      <c r="A2568">
        <v>0</v>
      </c>
      <c r="B2568" t="s">
        <v>6275</v>
      </c>
      <c r="C2568" t="s">
        <v>47443</v>
      </c>
      <c r="D2568" s="111" t="s">
        <v>40</v>
      </c>
      <c r="E2568" s="111" t="s">
        <v>47444</v>
      </c>
    </row>
    <row r="2569" spans="1:5">
      <c r="A2569">
        <v>0</v>
      </c>
      <c r="B2569" t="s">
        <v>47445</v>
      </c>
      <c r="C2569" t="s">
        <v>47446</v>
      </c>
      <c r="D2569" s="111" t="s">
        <v>40</v>
      </c>
      <c r="E2569" s="111" t="s">
        <v>47447</v>
      </c>
    </row>
    <row r="2570" spans="1:5">
      <c r="A2570">
        <v>0</v>
      </c>
      <c r="B2570" t="s">
        <v>47448</v>
      </c>
      <c r="C2570" t="s">
        <v>47449</v>
      </c>
      <c r="D2570" s="111" t="s">
        <v>40</v>
      </c>
      <c r="E2570" s="111" t="s">
        <v>47450</v>
      </c>
    </row>
    <row r="2571" spans="1:5">
      <c r="A2571">
        <v>0</v>
      </c>
      <c r="B2571" t="s">
        <v>47451</v>
      </c>
      <c r="C2571" t="s">
        <v>47452</v>
      </c>
      <c r="D2571" s="111" t="s">
        <v>40</v>
      </c>
      <c r="E2571" s="111" t="s">
        <v>47453</v>
      </c>
    </row>
    <row r="2572" spans="1:5">
      <c r="A2572">
        <v>0</v>
      </c>
      <c r="B2572" t="s">
        <v>6276</v>
      </c>
      <c r="C2572" t="s">
        <v>47454</v>
      </c>
      <c r="D2572" s="111" t="s">
        <v>40</v>
      </c>
      <c r="E2572" s="111" t="s">
        <v>47455</v>
      </c>
    </row>
    <row r="2573" spans="1:5">
      <c r="A2573">
        <v>0</v>
      </c>
      <c r="B2573" t="s">
        <v>47456</v>
      </c>
      <c r="C2573" t="s">
        <v>47457</v>
      </c>
      <c r="D2573" s="111" t="s">
        <v>40</v>
      </c>
      <c r="E2573" s="111" t="s">
        <v>47458</v>
      </c>
    </row>
    <row r="2574" spans="1:5">
      <c r="A2574">
        <v>0</v>
      </c>
      <c r="B2574" t="s">
        <v>47459</v>
      </c>
      <c r="C2574" t="s">
        <v>47460</v>
      </c>
      <c r="D2574" s="111" t="s">
        <v>40</v>
      </c>
      <c r="E2574" s="111" t="s">
        <v>47461</v>
      </c>
    </row>
    <row r="2575" spans="1:5">
      <c r="A2575">
        <v>0</v>
      </c>
      <c r="B2575" t="s">
        <v>47462</v>
      </c>
      <c r="C2575" t="s">
        <v>47463</v>
      </c>
      <c r="D2575" s="111" t="s">
        <v>40</v>
      </c>
      <c r="E2575" s="111" t="s">
        <v>47464</v>
      </c>
    </row>
    <row r="2576" spans="1:5">
      <c r="A2576">
        <v>0</v>
      </c>
      <c r="B2576" t="s">
        <v>47465</v>
      </c>
      <c r="C2576" t="s">
        <v>47466</v>
      </c>
      <c r="D2576" s="111" t="s">
        <v>33</v>
      </c>
      <c r="E2576" s="111" t="s">
        <v>47467</v>
      </c>
    </row>
    <row r="2577" spans="1:5">
      <c r="A2577" t="s">
        <v>47468</v>
      </c>
      <c r="B2577">
        <v>0</v>
      </c>
      <c r="C2577">
        <v>0</v>
      </c>
      <c r="D2577" s="111">
        <v>0</v>
      </c>
      <c r="E2577" s="111" t="s">
        <v>42775</v>
      </c>
    </row>
    <row r="2578" spans="1:5">
      <c r="A2578">
        <v>0</v>
      </c>
      <c r="B2578" t="s">
        <v>47469</v>
      </c>
      <c r="C2578">
        <v>0</v>
      </c>
      <c r="D2578" s="111">
        <v>0</v>
      </c>
      <c r="E2578" s="111" t="s">
        <v>42775</v>
      </c>
    </row>
    <row r="2579" spans="1:5">
      <c r="A2579">
        <v>0</v>
      </c>
      <c r="B2579" t="s">
        <v>6277</v>
      </c>
      <c r="C2579" t="s">
        <v>47470</v>
      </c>
      <c r="D2579" s="111" t="s">
        <v>24</v>
      </c>
      <c r="E2579" s="111" t="s">
        <v>47471</v>
      </c>
    </row>
    <row r="2580" spans="1:5">
      <c r="A2580">
        <v>0</v>
      </c>
      <c r="B2580" t="s">
        <v>6278</v>
      </c>
      <c r="C2580" t="s">
        <v>47472</v>
      </c>
      <c r="D2580" s="111" t="s">
        <v>24</v>
      </c>
      <c r="E2580" s="111" t="s">
        <v>47473</v>
      </c>
    </row>
    <row r="2581" spans="1:5">
      <c r="A2581">
        <v>0</v>
      </c>
      <c r="B2581" t="s">
        <v>47474</v>
      </c>
      <c r="C2581">
        <v>0</v>
      </c>
      <c r="D2581" s="111">
        <v>0</v>
      </c>
      <c r="E2581" s="111" t="s">
        <v>42775</v>
      </c>
    </row>
    <row r="2582" spans="1:5">
      <c r="A2582">
        <v>0</v>
      </c>
      <c r="B2582" t="s">
        <v>6279</v>
      </c>
      <c r="C2582" t="s">
        <v>47475</v>
      </c>
      <c r="D2582" s="111" t="s">
        <v>24</v>
      </c>
      <c r="E2582" s="111" t="s">
        <v>47476</v>
      </c>
    </row>
    <row r="2583" spans="1:5">
      <c r="A2583">
        <v>0</v>
      </c>
      <c r="B2583" t="s">
        <v>6280</v>
      </c>
      <c r="C2583" t="s">
        <v>47477</v>
      </c>
      <c r="D2583" s="111" t="s">
        <v>24</v>
      </c>
      <c r="E2583" s="111" t="s">
        <v>47478</v>
      </c>
    </row>
    <row r="2584" spans="1:5">
      <c r="A2584">
        <v>0</v>
      </c>
      <c r="B2584" t="s">
        <v>47479</v>
      </c>
      <c r="C2584">
        <v>0</v>
      </c>
      <c r="D2584" s="111">
        <v>0</v>
      </c>
      <c r="E2584" s="111" t="s">
        <v>42775</v>
      </c>
    </row>
    <row r="2585" spans="1:5">
      <c r="A2585">
        <v>0</v>
      </c>
      <c r="B2585" t="s">
        <v>6281</v>
      </c>
      <c r="C2585" t="s">
        <v>47480</v>
      </c>
      <c r="D2585" s="111" t="s">
        <v>24</v>
      </c>
      <c r="E2585" s="111" t="s">
        <v>47481</v>
      </c>
    </row>
    <row r="2586" spans="1:5">
      <c r="A2586">
        <v>0</v>
      </c>
      <c r="B2586" t="s">
        <v>47482</v>
      </c>
      <c r="C2586">
        <v>0</v>
      </c>
      <c r="D2586" s="111">
        <v>0</v>
      </c>
      <c r="E2586" s="111" t="s">
        <v>42775</v>
      </c>
    </row>
    <row r="2587" spans="1:5">
      <c r="A2587">
        <v>0</v>
      </c>
      <c r="B2587" t="s">
        <v>21513</v>
      </c>
      <c r="C2587" t="s">
        <v>47483</v>
      </c>
      <c r="D2587" s="111" t="s">
        <v>4130</v>
      </c>
      <c r="E2587" s="111" t="s">
        <v>47484</v>
      </c>
    </row>
    <row r="2588" spans="1:5">
      <c r="A2588">
        <v>0</v>
      </c>
      <c r="B2588" t="s">
        <v>47485</v>
      </c>
      <c r="C2588">
        <v>0</v>
      </c>
      <c r="D2588" s="111">
        <v>0</v>
      </c>
      <c r="E2588" s="111" t="s">
        <v>42775</v>
      </c>
    </row>
    <row r="2589" spans="1:5">
      <c r="A2589">
        <v>0</v>
      </c>
      <c r="B2589" t="s">
        <v>6282</v>
      </c>
      <c r="C2589" t="s">
        <v>47486</v>
      </c>
      <c r="D2589" s="111" t="s">
        <v>24</v>
      </c>
      <c r="E2589" s="111" t="s">
        <v>47487</v>
      </c>
    </row>
    <row r="2590" spans="1:5">
      <c r="A2590">
        <v>0</v>
      </c>
      <c r="B2590" t="s">
        <v>47488</v>
      </c>
      <c r="C2590">
        <v>0</v>
      </c>
      <c r="D2590" s="111">
        <v>0</v>
      </c>
      <c r="E2590" s="111" t="s">
        <v>42775</v>
      </c>
    </row>
    <row r="2591" spans="1:5">
      <c r="A2591">
        <v>0</v>
      </c>
      <c r="B2591" t="s">
        <v>6283</v>
      </c>
      <c r="C2591" t="s">
        <v>47489</v>
      </c>
      <c r="D2591" s="111" t="s">
        <v>4130</v>
      </c>
      <c r="E2591" s="111" t="s">
        <v>47094</v>
      </c>
    </row>
    <row r="2592" spans="1:5">
      <c r="A2592">
        <v>0</v>
      </c>
      <c r="B2592" t="s">
        <v>6284</v>
      </c>
      <c r="C2592" t="s">
        <v>47490</v>
      </c>
      <c r="D2592" s="111" t="s">
        <v>4130</v>
      </c>
      <c r="E2592" s="111" t="s">
        <v>47491</v>
      </c>
    </row>
    <row r="2593" spans="1:5">
      <c r="A2593">
        <v>0</v>
      </c>
      <c r="B2593" t="s">
        <v>6285</v>
      </c>
      <c r="C2593" t="s">
        <v>47492</v>
      </c>
      <c r="D2593" s="111" t="s">
        <v>40</v>
      </c>
      <c r="E2593" s="111" t="s">
        <v>47493</v>
      </c>
    </row>
    <row r="2594" spans="1:5">
      <c r="A2594" t="s">
        <v>47494</v>
      </c>
      <c r="B2594">
        <v>0</v>
      </c>
      <c r="C2594">
        <v>0</v>
      </c>
      <c r="D2594" s="111">
        <v>0</v>
      </c>
      <c r="E2594" s="111" t="s">
        <v>42775</v>
      </c>
    </row>
    <row r="2595" spans="1:5">
      <c r="A2595">
        <v>0</v>
      </c>
      <c r="B2595" t="s">
        <v>47495</v>
      </c>
      <c r="C2595">
        <v>0</v>
      </c>
      <c r="D2595" s="111">
        <v>0</v>
      </c>
      <c r="E2595" s="111" t="s">
        <v>42775</v>
      </c>
    </row>
    <row r="2596" spans="1:5">
      <c r="A2596">
        <v>0</v>
      </c>
      <c r="B2596" t="s">
        <v>6286</v>
      </c>
      <c r="C2596" t="s">
        <v>47496</v>
      </c>
      <c r="D2596" s="111" t="s">
        <v>24</v>
      </c>
      <c r="E2596" s="111" t="s">
        <v>47497</v>
      </c>
    </row>
    <row r="2597" spans="1:5">
      <c r="A2597">
        <v>0</v>
      </c>
      <c r="B2597" t="s">
        <v>6287</v>
      </c>
      <c r="C2597" t="s">
        <v>47498</v>
      </c>
      <c r="D2597" s="111" t="s">
        <v>4148</v>
      </c>
      <c r="E2597" s="111" t="s">
        <v>45267</v>
      </c>
    </row>
    <row r="2598" spans="1:5">
      <c r="A2598" t="s">
        <v>47499</v>
      </c>
      <c r="B2598">
        <v>0</v>
      </c>
      <c r="C2598">
        <v>0</v>
      </c>
      <c r="D2598" s="111">
        <v>0</v>
      </c>
      <c r="E2598" s="111" t="s">
        <v>42775</v>
      </c>
    </row>
    <row r="2599" spans="1:5">
      <c r="A2599">
        <v>0</v>
      </c>
      <c r="B2599" t="s">
        <v>47500</v>
      </c>
      <c r="C2599">
        <v>0</v>
      </c>
      <c r="D2599" s="111">
        <v>0</v>
      </c>
      <c r="E2599" s="111" t="s">
        <v>42775</v>
      </c>
    </row>
    <row r="2600" spans="1:5">
      <c r="A2600">
        <v>0</v>
      </c>
      <c r="B2600" t="s">
        <v>6288</v>
      </c>
      <c r="C2600" t="s">
        <v>47501</v>
      </c>
      <c r="D2600" s="111" t="s">
        <v>33</v>
      </c>
      <c r="E2600" s="111" t="s">
        <v>47502</v>
      </c>
    </row>
    <row r="2601" spans="1:5">
      <c r="A2601">
        <v>0</v>
      </c>
      <c r="B2601" t="s">
        <v>6289</v>
      </c>
      <c r="C2601" t="s">
        <v>47503</v>
      </c>
      <c r="D2601" s="111" t="s">
        <v>33</v>
      </c>
      <c r="E2601" s="111" t="s">
        <v>47504</v>
      </c>
    </row>
    <row r="2602" spans="1:5">
      <c r="A2602">
        <v>0</v>
      </c>
      <c r="B2602">
        <v>0</v>
      </c>
      <c r="C2602">
        <v>0</v>
      </c>
      <c r="D2602" s="111">
        <v>0</v>
      </c>
      <c r="E2602" s="111" t="s">
        <v>42775</v>
      </c>
    </row>
    <row r="2603" spans="1:5">
      <c r="A2603">
        <v>0</v>
      </c>
      <c r="B2603">
        <v>0</v>
      </c>
      <c r="C2603">
        <v>0</v>
      </c>
      <c r="D2603" s="111">
        <v>0</v>
      </c>
      <c r="E2603" s="111" t="s">
        <v>42775</v>
      </c>
    </row>
    <row r="2604" spans="1:5">
      <c r="A2604" t="s">
        <v>47505</v>
      </c>
      <c r="B2604">
        <v>0</v>
      </c>
      <c r="C2604">
        <v>0</v>
      </c>
      <c r="D2604" s="111">
        <v>0</v>
      </c>
      <c r="E2604" s="111" t="s">
        <v>42775</v>
      </c>
    </row>
    <row r="2605" spans="1:5">
      <c r="A2605">
        <v>0</v>
      </c>
      <c r="B2605" t="s">
        <v>47506</v>
      </c>
      <c r="C2605">
        <v>0</v>
      </c>
      <c r="D2605" s="111">
        <v>0</v>
      </c>
      <c r="E2605" s="111" t="s">
        <v>42775</v>
      </c>
    </row>
    <row r="2606" spans="1:5">
      <c r="A2606">
        <v>0</v>
      </c>
      <c r="B2606" t="s">
        <v>6290</v>
      </c>
      <c r="C2606" t="s">
        <v>47507</v>
      </c>
      <c r="D2606" s="111" t="s">
        <v>4130</v>
      </c>
      <c r="E2606" s="111" t="s">
        <v>47508</v>
      </c>
    </row>
    <row r="2607" spans="1:5">
      <c r="A2607">
        <v>0</v>
      </c>
      <c r="B2607" t="s">
        <v>6291</v>
      </c>
      <c r="C2607" t="s">
        <v>47509</v>
      </c>
      <c r="D2607" s="111" t="s">
        <v>4130</v>
      </c>
      <c r="E2607" s="111" t="s">
        <v>47510</v>
      </c>
    </row>
    <row r="2608" spans="1:5">
      <c r="A2608">
        <v>0</v>
      </c>
      <c r="B2608" t="s">
        <v>6292</v>
      </c>
      <c r="C2608" t="s">
        <v>47511</v>
      </c>
      <c r="D2608" s="111" t="s">
        <v>4130</v>
      </c>
      <c r="E2608" s="111" t="s">
        <v>47512</v>
      </c>
    </row>
    <row r="2609" spans="1:5">
      <c r="A2609">
        <v>0</v>
      </c>
      <c r="B2609" t="s">
        <v>6293</v>
      </c>
      <c r="C2609" t="s">
        <v>47513</v>
      </c>
      <c r="D2609" s="111" t="s">
        <v>4130</v>
      </c>
      <c r="E2609" s="111" t="s">
        <v>47514</v>
      </c>
    </row>
    <row r="2610" spans="1:5">
      <c r="A2610">
        <v>0</v>
      </c>
      <c r="B2610" t="s">
        <v>6294</v>
      </c>
      <c r="C2610" t="s">
        <v>47515</v>
      </c>
      <c r="D2610" s="111" t="s">
        <v>4130</v>
      </c>
      <c r="E2610" s="111" t="s">
        <v>47516</v>
      </c>
    </row>
    <row r="2611" spans="1:5">
      <c r="A2611">
        <v>0</v>
      </c>
      <c r="B2611" t="s">
        <v>6295</v>
      </c>
      <c r="C2611" t="s">
        <v>47517</v>
      </c>
      <c r="D2611" s="111" t="s">
        <v>4130</v>
      </c>
      <c r="E2611" s="111" t="s">
        <v>47518</v>
      </c>
    </row>
    <row r="2612" spans="1:5">
      <c r="A2612">
        <v>0</v>
      </c>
      <c r="B2612" t="s">
        <v>6296</v>
      </c>
      <c r="C2612" t="s">
        <v>47519</v>
      </c>
      <c r="D2612" s="111" t="s">
        <v>4130</v>
      </c>
      <c r="E2612" s="111" t="s">
        <v>47520</v>
      </c>
    </row>
    <row r="2613" spans="1:5">
      <c r="A2613">
        <v>0</v>
      </c>
      <c r="B2613" t="s">
        <v>6297</v>
      </c>
      <c r="C2613" t="s">
        <v>47521</v>
      </c>
      <c r="D2613" s="111" t="s">
        <v>4130</v>
      </c>
      <c r="E2613" s="111" t="s">
        <v>47522</v>
      </c>
    </row>
    <row r="2614" spans="1:5">
      <c r="A2614">
        <v>0</v>
      </c>
      <c r="B2614" t="s">
        <v>47523</v>
      </c>
      <c r="C2614">
        <v>0</v>
      </c>
      <c r="D2614" s="111">
        <v>0</v>
      </c>
      <c r="E2614" s="111" t="s">
        <v>42775</v>
      </c>
    </row>
    <row r="2615" spans="1:5">
      <c r="A2615">
        <v>0</v>
      </c>
      <c r="B2615" t="s">
        <v>6298</v>
      </c>
      <c r="C2615" t="s">
        <v>47524</v>
      </c>
      <c r="D2615" s="111" t="s">
        <v>4130</v>
      </c>
      <c r="E2615" s="111" t="s">
        <v>43598</v>
      </c>
    </row>
    <row r="2616" spans="1:5">
      <c r="A2616">
        <v>0</v>
      </c>
      <c r="B2616" t="s">
        <v>6299</v>
      </c>
      <c r="C2616" t="s">
        <v>47525</v>
      </c>
      <c r="D2616" s="111" t="s">
        <v>4130</v>
      </c>
      <c r="E2616" s="111" t="s">
        <v>47526</v>
      </c>
    </row>
    <row r="2617" spans="1:5">
      <c r="A2617">
        <v>0</v>
      </c>
      <c r="B2617" t="s">
        <v>6300</v>
      </c>
      <c r="C2617" t="s">
        <v>47527</v>
      </c>
      <c r="D2617" s="111" t="s">
        <v>4130</v>
      </c>
      <c r="E2617" s="111" t="s">
        <v>47422</v>
      </c>
    </row>
    <row r="2618" spans="1:5">
      <c r="A2618">
        <v>0</v>
      </c>
      <c r="B2618" t="s">
        <v>6301</v>
      </c>
      <c r="C2618" t="s">
        <v>47528</v>
      </c>
      <c r="D2618" s="111" t="s">
        <v>4130</v>
      </c>
      <c r="E2618" s="111" t="s">
        <v>47529</v>
      </c>
    </row>
    <row r="2619" spans="1:5">
      <c r="A2619">
        <v>0</v>
      </c>
      <c r="B2619" t="s">
        <v>6302</v>
      </c>
      <c r="C2619" t="s">
        <v>47530</v>
      </c>
      <c r="D2619" s="111" t="s">
        <v>4130</v>
      </c>
      <c r="E2619" s="111" t="s">
        <v>47531</v>
      </c>
    </row>
    <row r="2620" spans="1:5">
      <c r="A2620">
        <v>0</v>
      </c>
      <c r="B2620" t="s">
        <v>6303</v>
      </c>
      <c r="C2620" t="s">
        <v>47532</v>
      </c>
      <c r="D2620" s="111" t="s">
        <v>4130</v>
      </c>
      <c r="E2620" s="111" t="s">
        <v>47533</v>
      </c>
    </row>
    <row r="2621" spans="1:5">
      <c r="A2621">
        <v>0</v>
      </c>
      <c r="B2621" t="s">
        <v>6304</v>
      </c>
      <c r="C2621" t="s">
        <v>47534</v>
      </c>
      <c r="D2621" s="111" t="s">
        <v>4130</v>
      </c>
      <c r="E2621" s="111" t="s">
        <v>47535</v>
      </c>
    </row>
    <row r="2622" spans="1:5">
      <c r="A2622">
        <v>0</v>
      </c>
      <c r="B2622" t="s">
        <v>6305</v>
      </c>
      <c r="C2622" t="s">
        <v>47536</v>
      </c>
      <c r="D2622" s="111" t="s">
        <v>4130</v>
      </c>
      <c r="E2622" s="111" t="s">
        <v>47537</v>
      </c>
    </row>
    <row r="2623" spans="1:5">
      <c r="A2623">
        <v>0</v>
      </c>
      <c r="B2623" t="s">
        <v>6306</v>
      </c>
      <c r="C2623" t="s">
        <v>47538</v>
      </c>
      <c r="D2623" s="111" t="s">
        <v>4130</v>
      </c>
      <c r="E2623" s="111" t="s">
        <v>47539</v>
      </c>
    </row>
    <row r="2624" spans="1:5">
      <c r="A2624">
        <v>0</v>
      </c>
      <c r="B2624" t="s">
        <v>6307</v>
      </c>
      <c r="C2624" t="s">
        <v>47540</v>
      </c>
      <c r="D2624" s="111" t="s">
        <v>4130</v>
      </c>
      <c r="E2624" s="111" t="s">
        <v>47541</v>
      </c>
    </row>
    <row r="2625" spans="1:5">
      <c r="A2625">
        <v>0</v>
      </c>
      <c r="B2625" t="s">
        <v>6308</v>
      </c>
      <c r="C2625" t="s">
        <v>47542</v>
      </c>
      <c r="D2625" s="111" t="s">
        <v>4130</v>
      </c>
      <c r="E2625" s="111" t="s">
        <v>47543</v>
      </c>
    </row>
    <row r="2626" spans="1:5">
      <c r="A2626">
        <v>0</v>
      </c>
      <c r="B2626" t="s">
        <v>6309</v>
      </c>
      <c r="C2626" t="s">
        <v>47544</v>
      </c>
      <c r="D2626" s="111" t="s">
        <v>4130</v>
      </c>
      <c r="E2626" s="111" t="s">
        <v>47545</v>
      </c>
    </row>
    <row r="2627" spans="1:5">
      <c r="A2627">
        <v>0</v>
      </c>
      <c r="B2627" t="s">
        <v>6310</v>
      </c>
      <c r="C2627" t="s">
        <v>47546</v>
      </c>
      <c r="D2627" s="111" t="s">
        <v>4130</v>
      </c>
      <c r="E2627" s="111" t="s">
        <v>47547</v>
      </c>
    </row>
    <row r="2628" spans="1:5">
      <c r="A2628">
        <v>0</v>
      </c>
      <c r="B2628" t="s">
        <v>47548</v>
      </c>
      <c r="C2628">
        <v>0</v>
      </c>
      <c r="D2628" s="111">
        <v>0</v>
      </c>
      <c r="E2628" s="111" t="s">
        <v>42775</v>
      </c>
    </row>
    <row r="2629" spans="1:5">
      <c r="A2629">
        <v>0</v>
      </c>
      <c r="B2629" t="s">
        <v>6311</v>
      </c>
      <c r="C2629" t="s">
        <v>47549</v>
      </c>
      <c r="D2629" s="111" t="s">
        <v>4130</v>
      </c>
      <c r="E2629" s="111" t="s">
        <v>47550</v>
      </c>
    </row>
    <row r="2630" spans="1:5">
      <c r="A2630">
        <v>0</v>
      </c>
      <c r="B2630" t="s">
        <v>6312</v>
      </c>
      <c r="C2630" t="s">
        <v>47551</v>
      </c>
      <c r="D2630" s="111" t="s">
        <v>4130</v>
      </c>
      <c r="E2630" s="111" t="s">
        <v>47552</v>
      </c>
    </row>
    <row r="2631" spans="1:5">
      <c r="A2631">
        <v>0</v>
      </c>
      <c r="B2631" t="s">
        <v>6313</v>
      </c>
      <c r="C2631" t="s">
        <v>47553</v>
      </c>
      <c r="D2631" s="111" t="s">
        <v>4130</v>
      </c>
      <c r="E2631" s="111" t="s">
        <v>47554</v>
      </c>
    </row>
    <row r="2632" spans="1:5">
      <c r="A2632">
        <v>0</v>
      </c>
      <c r="B2632" t="s">
        <v>6314</v>
      </c>
      <c r="C2632" t="s">
        <v>47555</v>
      </c>
      <c r="D2632" s="111" t="s">
        <v>4130</v>
      </c>
      <c r="E2632" s="111" t="s">
        <v>47556</v>
      </c>
    </row>
    <row r="2633" spans="1:5">
      <c r="A2633">
        <v>0</v>
      </c>
      <c r="B2633" t="s">
        <v>6315</v>
      </c>
      <c r="C2633" t="s">
        <v>47557</v>
      </c>
      <c r="D2633" s="111" t="s">
        <v>4130</v>
      </c>
      <c r="E2633" s="111" t="s">
        <v>47558</v>
      </c>
    </row>
    <row r="2634" spans="1:5">
      <c r="A2634">
        <v>0</v>
      </c>
      <c r="B2634" t="s">
        <v>6316</v>
      </c>
      <c r="C2634" t="s">
        <v>47559</v>
      </c>
      <c r="D2634" s="111" t="s">
        <v>4130</v>
      </c>
      <c r="E2634" s="111" t="s">
        <v>47560</v>
      </c>
    </row>
    <row r="2635" spans="1:5">
      <c r="A2635">
        <v>0</v>
      </c>
      <c r="B2635" t="s">
        <v>6317</v>
      </c>
      <c r="C2635" t="s">
        <v>47561</v>
      </c>
      <c r="D2635" s="111" t="s">
        <v>4130</v>
      </c>
      <c r="E2635" s="111" t="s">
        <v>47562</v>
      </c>
    </row>
    <row r="2636" spans="1:5">
      <c r="A2636">
        <v>0</v>
      </c>
      <c r="B2636" t="s">
        <v>6318</v>
      </c>
      <c r="C2636" t="s">
        <v>47563</v>
      </c>
      <c r="D2636" s="111" t="s">
        <v>4130</v>
      </c>
      <c r="E2636" s="111" t="s">
        <v>47564</v>
      </c>
    </row>
    <row r="2637" spans="1:5">
      <c r="A2637">
        <v>0</v>
      </c>
      <c r="B2637" t="s">
        <v>6319</v>
      </c>
      <c r="C2637" t="s">
        <v>47565</v>
      </c>
      <c r="D2637" s="111" t="s">
        <v>4130</v>
      </c>
      <c r="E2637" s="111" t="s">
        <v>47566</v>
      </c>
    </row>
    <row r="2638" spans="1:5">
      <c r="A2638">
        <v>0</v>
      </c>
      <c r="B2638" t="s">
        <v>6320</v>
      </c>
      <c r="C2638" t="s">
        <v>47567</v>
      </c>
      <c r="D2638" s="111" t="s">
        <v>4130</v>
      </c>
      <c r="E2638" s="111" t="s">
        <v>47568</v>
      </c>
    </row>
    <row r="2639" spans="1:5">
      <c r="A2639">
        <v>0</v>
      </c>
      <c r="B2639" t="s">
        <v>47569</v>
      </c>
      <c r="C2639">
        <v>0</v>
      </c>
      <c r="D2639" s="111">
        <v>0</v>
      </c>
      <c r="E2639" s="111" t="s">
        <v>42775</v>
      </c>
    </row>
    <row r="2640" spans="1:5">
      <c r="A2640">
        <v>0</v>
      </c>
      <c r="B2640" t="s">
        <v>6321</v>
      </c>
      <c r="C2640" t="s">
        <v>47570</v>
      </c>
      <c r="D2640" s="111" t="s">
        <v>4130</v>
      </c>
      <c r="E2640" s="111" t="s">
        <v>47571</v>
      </c>
    </row>
    <row r="2641" spans="1:5">
      <c r="A2641">
        <v>0</v>
      </c>
      <c r="B2641" t="s">
        <v>6322</v>
      </c>
      <c r="C2641" t="s">
        <v>47572</v>
      </c>
      <c r="D2641" s="111" t="s">
        <v>4130</v>
      </c>
      <c r="E2641" s="111" t="s">
        <v>47573</v>
      </c>
    </row>
    <row r="2642" spans="1:5">
      <c r="A2642">
        <v>0</v>
      </c>
      <c r="B2642" t="s">
        <v>6323</v>
      </c>
      <c r="C2642" t="s">
        <v>47574</v>
      </c>
      <c r="D2642" s="111" t="s">
        <v>4130</v>
      </c>
      <c r="E2642" s="111" t="s">
        <v>47575</v>
      </c>
    </row>
    <row r="2643" spans="1:5">
      <c r="A2643">
        <v>0</v>
      </c>
      <c r="B2643" t="s">
        <v>6324</v>
      </c>
      <c r="C2643" t="s">
        <v>47576</v>
      </c>
      <c r="D2643" s="111" t="s">
        <v>4130</v>
      </c>
      <c r="E2643" s="111" t="s">
        <v>47577</v>
      </c>
    </row>
    <row r="2644" spans="1:5">
      <c r="A2644">
        <v>0</v>
      </c>
      <c r="B2644" t="s">
        <v>6325</v>
      </c>
      <c r="C2644" t="s">
        <v>47578</v>
      </c>
      <c r="D2644" s="111" t="s">
        <v>4130</v>
      </c>
      <c r="E2644" s="111" t="s">
        <v>47579</v>
      </c>
    </row>
    <row r="2645" spans="1:5">
      <c r="A2645">
        <v>0</v>
      </c>
      <c r="B2645" t="s">
        <v>6326</v>
      </c>
      <c r="C2645" t="s">
        <v>47580</v>
      </c>
      <c r="D2645" s="111" t="s">
        <v>4130</v>
      </c>
      <c r="E2645" s="111" t="s">
        <v>47577</v>
      </c>
    </row>
    <row r="2646" spans="1:5">
      <c r="A2646">
        <v>0</v>
      </c>
      <c r="B2646" t="s">
        <v>6327</v>
      </c>
      <c r="C2646" t="s">
        <v>47581</v>
      </c>
      <c r="D2646" s="111" t="s">
        <v>4130</v>
      </c>
      <c r="E2646" s="111" t="s">
        <v>47582</v>
      </c>
    </row>
    <row r="2647" spans="1:5">
      <c r="A2647">
        <v>0</v>
      </c>
      <c r="B2647" t="s">
        <v>6328</v>
      </c>
      <c r="C2647" t="s">
        <v>47583</v>
      </c>
      <c r="D2647" s="111" t="s">
        <v>40</v>
      </c>
      <c r="E2647" s="111" t="s">
        <v>47584</v>
      </c>
    </row>
    <row r="2648" spans="1:5">
      <c r="A2648">
        <v>0</v>
      </c>
      <c r="B2648" t="s">
        <v>6329</v>
      </c>
      <c r="C2648" t="s">
        <v>47585</v>
      </c>
      <c r="D2648" s="111" t="s">
        <v>4130</v>
      </c>
      <c r="E2648" s="111" t="s">
        <v>47586</v>
      </c>
    </row>
    <row r="2649" spans="1:5">
      <c r="A2649">
        <v>0</v>
      </c>
      <c r="B2649" t="s">
        <v>6330</v>
      </c>
      <c r="C2649" t="s">
        <v>47587</v>
      </c>
      <c r="D2649" s="111" t="s">
        <v>4130</v>
      </c>
      <c r="E2649" s="111" t="s">
        <v>47588</v>
      </c>
    </row>
    <row r="2650" spans="1:5">
      <c r="A2650">
        <v>0</v>
      </c>
      <c r="B2650" t="s">
        <v>6331</v>
      </c>
      <c r="C2650" t="s">
        <v>47589</v>
      </c>
      <c r="D2650" s="111" t="s">
        <v>4130</v>
      </c>
      <c r="E2650" s="111" t="s">
        <v>47590</v>
      </c>
    </row>
    <row r="2651" spans="1:5">
      <c r="A2651">
        <v>0</v>
      </c>
      <c r="B2651" t="s">
        <v>6332</v>
      </c>
      <c r="C2651" t="s">
        <v>47591</v>
      </c>
      <c r="D2651" s="111" t="s">
        <v>4130</v>
      </c>
      <c r="E2651" s="111" t="s">
        <v>47592</v>
      </c>
    </row>
    <row r="2652" spans="1:5">
      <c r="A2652">
        <v>0</v>
      </c>
      <c r="B2652" t="s">
        <v>6333</v>
      </c>
      <c r="C2652" t="s">
        <v>47593</v>
      </c>
      <c r="D2652" s="111" t="s">
        <v>4130</v>
      </c>
      <c r="E2652" s="111" t="s">
        <v>47594</v>
      </c>
    </row>
    <row r="2653" spans="1:5">
      <c r="A2653">
        <v>0</v>
      </c>
      <c r="B2653" t="s">
        <v>6334</v>
      </c>
      <c r="C2653" t="s">
        <v>47595</v>
      </c>
      <c r="D2653" s="111" t="s">
        <v>4130</v>
      </c>
      <c r="E2653" s="111" t="s">
        <v>47596</v>
      </c>
    </row>
    <row r="2654" spans="1:5">
      <c r="A2654">
        <v>0</v>
      </c>
      <c r="B2654" t="s">
        <v>6335</v>
      </c>
      <c r="C2654" t="s">
        <v>47597</v>
      </c>
      <c r="D2654" s="111" t="s">
        <v>4130</v>
      </c>
      <c r="E2654" s="111" t="s">
        <v>47598</v>
      </c>
    </row>
    <row r="2655" spans="1:5">
      <c r="A2655">
        <v>0</v>
      </c>
      <c r="B2655" t="s">
        <v>6336</v>
      </c>
      <c r="C2655" t="s">
        <v>47599</v>
      </c>
      <c r="D2655" s="111" t="s">
        <v>4130</v>
      </c>
      <c r="E2655" s="111" t="s">
        <v>47600</v>
      </c>
    </row>
    <row r="2656" spans="1:5">
      <c r="A2656">
        <v>0</v>
      </c>
      <c r="B2656" t="s">
        <v>6337</v>
      </c>
      <c r="C2656" t="s">
        <v>47601</v>
      </c>
      <c r="D2656" s="111" t="s">
        <v>4130</v>
      </c>
      <c r="E2656" s="111" t="s">
        <v>47602</v>
      </c>
    </row>
    <row r="2657" spans="1:5">
      <c r="A2657">
        <v>0</v>
      </c>
      <c r="B2657" t="s">
        <v>6338</v>
      </c>
      <c r="C2657" t="s">
        <v>47603</v>
      </c>
      <c r="D2657" s="111" t="s">
        <v>4130</v>
      </c>
      <c r="E2657" s="111" t="s">
        <v>47604</v>
      </c>
    </row>
    <row r="2658" spans="1:5">
      <c r="A2658">
        <v>0</v>
      </c>
      <c r="B2658" t="s">
        <v>6339</v>
      </c>
      <c r="C2658" t="s">
        <v>47605</v>
      </c>
      <c r="D2658" s="111" t="s">
        <v>4130</v>
      </c>
      <c r="E2658" s="111" t="s">
        <v>47606</v>
      </c>
    </row>
    <row r="2659" spans="1:5">
      <c r="A2659">
        <v>0</v>
      </c>
      <c r="B2659" t="s">
        <v>47607</v>
      </c>
      <c r="C2659">
        <v>0</v>
      </c>
      <c r="D2659" s="111">
        <v>0</v>
      </c>
      <c r="E2659" s="111" t="s">
        <v>42775</v>
      </c>
    </row>
    <row r="2660" spans="1:5">
      <c r="A2660">
        <v>0</v>
      </c>
      <c r="B2660" t="s">
        <v>6340</v>
      </c>
      <c r="C2660" t="s">
        <v>47608</v>
      </c>
      <c r="D2660" s="111" t="s">
        <v>4130</v>
      </c>
      <c r="E2660" s="111" t="s">
        <v>47571</v>
      </c>
    </row>
    <row r="2661" spans="1:5">
      <c r="A2661">
        <v>0</v>
      </c>
      <c r="B2661" t="s">
        <v>6341</v>
      </c>
      <c r="C2661" t="s">
        <v>47609</v>
      </c>
      <c r="D2661" s="111" t="s">
        <v>4130</v>
      </c>
      <c r="E2661" s="111" t="s">
        <v>47610</v>
      </c>
    </row>
    <row r="2662" spans="1:5">
      <c r="A2662">
        <v>0</v>
      </c>
      <c r="B2662" t="s">
        <v>6342</v>
      </c>
      <c r="C2662" t="s">
        <v>47611</v>
      </c>
      <c r="D2662" s="111" t="s">
        <v>4130</v>
      </c>
      <c r="E2662" s="111" t="s">
        <v>47584</v>
      </c>
    </row>
    <row r="2663" spans="1:5">
      <c r="A2663">
        <v>0</v>
      </c>
      <c r="B2663" t="s">
        <v>6343</v>
      </c>
      <c r="C2663" t="s">
        <v>47612</v>
      </c>
      <c r="D2663" s="111" t="s">
        <v>4130</v>
      </c>
      <c r="E2663" s="111" t="s">
        <v>47571</v>
      </c>
    </row>
    <row r="2664" spans="1:5">
      <c r="A2664">
        <v>0</v>
      </c>
      <c r="B2664" t="s">
        <v>6344</v>
      </c>
      <c r="C2664" t="s">
        <v>47613</v>
      </c>
      <c r="D2664" s="111" t="s">
        <v>4130</v>
      </c>
      <c r="E2664" s="111" t="s">
        <v>47606</v>
      </c>
    </row>
    <row r="2665" spans="1:5">
      <c r="A2665">
        <v>0</v>
      </c>
      <c r="B2665" t="s">
        <v>6345</v>
      </c>
      <c r="C2665" t="s">
        <v>47614</v>
      </c>
      <c r="D2665" s="111" t="s">
        <v>4130</v>
      </c>
      <c r="E2665" s="111" t="s">
        <v>47615</v>
      </c>
    </row>
    <row r="2666" spans="1:5">
      <c r="A2666">
        <v>0</v>
      </c>
      <c r="B2666" t="s">
        <v>6346</v>
      </c>
      <c r="C2666" t="s">
        <v>47616</v>
      </c>
      <c r="D2666" s="111" t="s">
        <v>4130</v>
      </c>
      <c r="E2666" s="111" t="s">
        <v>47617</v>
      </c>
    </row>
    <row r="2667" spans="1:5">
      <c r="A2667">
        <v>0</v>
      </c>
      <c r="B2667" t="s">
        <v>47618</v>
      </c>
      <c r="C2667">
        <v>0</v>
      </c>
      <c r="D2667" s="111">
        <v>0</v>
      </c>
      <c r="E2667" s="111" t="s">
        <v>42775</v>
      </c>
    </row>
    <row r="2668" spans="1:5">
      <c r="A2668">
        <v>0</v>
      </c>
      <c r="B2668" t="s">
        <v>6347</v>
      </c>
      <c r="C2668" t="s">
        <v>47619</v>
      </c>
      <c r="D2668" s="111" t="s">
        <v>4130</v>
      </c>
      <c r="E2668" s="111" t="s">
        <v>47620</v>
      </c>
    </row>
    <row r="2669" spans="1:5">
      <c r="A2669">
        <v>0</v>
      </c>
      <c r="B2669" t="s">
        <v>6348</v>
      </c>
      <c r="C2669" t="s">
        <v>47621</v>
      </c>
      <c r="D2669" s="111" t="s">
        <v>4130</v>
      </c>
      <c r="E2669" s="111" t="s">
        <v>47622</v>
      </c>
    </row>
    <row r="2670" spans="1:5">
      <c r="A2670">
        <v>0</v>
      </c>
      <c r="B2670" t="s">
        <v>6349</v>
      </c>
      <c r="C2670" t="s">
        <v>47623</v>
      </c>
      <c r="D2670" s="111" t="s">
        <v>4130</v>
      </c>
      <c r="E2670" s="111" t="s">
        <v>47624</v>
      </c>
    </row>
    <row r="2671" spans="1:5">
      <c r="A2671">
        <v>0</v>
      </c>
      <c r="B2671" t="s">
        <v>6350</v>
      </c>
      <c r="C2671" t="s">
        <v>47625</v>
      </c>
      <c r="D2671" s="111" t="s">
        <v>4130</v>
      </c>
      <c r="E2671" s="111" t="s">
        <v>47624</v>
      </c>
    </row>
    <row r="2672" spans="1:5">
      <c r="A2672">
        <v>0</v>
      </c>
      <c r="B2672" t="s">
        <v>6351</v>
      </c>
      <c r="C2672" t="s">
        <v>47626</v>
      </c>
      <c r="D2672" s="111" t="s">
        <v>4130</v>
      </c>
      <c r="E2672" s="111" t="s">
        <v>47627</v>
      </c>
    </row>
    <row r="2673" spans="1:5">
      <c r="A2673">
        <v>0</v>
      </c>
      <c r="B2673" t="s">
        <v>6352</v>
      </c>
      <c r="C2673" t="s">
        <v>47628</v>
      </c>
      <c r="D2673" s="111" t="s">
        <v>4130</v>
      </c>
      <c r="E2673" s="111" t="s">
        <v>47629</v>
      </c>
    </row>
    <row r="2674" spans="1:5">
      <c r="A2674">
        <v>0</v>
      </c>
      <c r="B2674" t="s">
        <v>6353</v>
      </c>
      <c r="C2674" t="s">
        <v>47630</v>
      </c>
      <c r="D2674" s="111" t="s">
        <v>4130</v>
      </c>
      <c r="E2674" s="111" t="s">
        <v>47624</v>
      </c>
    </row>
    <row r="2675" spans="1:5">
      <c r="A2675">
        <v>0</v>
      </c>
      <c r="B2675" t="s">
        <v>6354</v>
      </c>
      <c r="C2675" t="s">
        <v>47631</v>
      </c>
      <c r="D2675" s="111" t="s">
        <v>4130</v>
      </c>
      <c r="E2675" s="111" t="s">
        <v>47627</v>
      </c>
    </row>
    <row r="2676" spans="1:5">
      <c r="A2676">
        <v>0</v>
      </c>
      <c r="B2676" t="s">
        <v>47632</v>
      </c>
      <c r="C2676">
        <v>0</v>
      </c>
      <c r="D2676" s="111">
        <v>0</v>
      </c>
      <c r="E2676" s="111" t="s">
        <v>42775</v>
      </c>
    </row>
    <row r="2677" spans="1:5">
      <c r="A2677">
        <v>0</v>
      </c>
      <c r="B2677" t="s">
        <v>6355</v>
      </c>
      <c r="C2677" t="s">
        <v>47633</v>
      </c>
      <c r="D2677" s="111" t="s">
        <v>4130</v>
      </c>
      <c r="E2677" s="111" t="s">
        <v>47634</v>
      </c>
    </row>
    <row r="2678" spans="1:5">
      <c r="A2678">
        <v>0</v>
      </c>
      <c r="B2678" t="s">
        <v>6356</v>
      </c>
      <c r="C2678" t="s">
        <v>47635</v>
      </c>
      <c r="D2678" s="111" t="s">
        <v>4130</v>
      </c>
      <c r="E2678" s="111" t="s">
        <v>47636</v>
      </c>
    </row>
    <row r="2679" spans="1:5">
      <c r="A2679">
        <v>0</v>
      </c>
      <c r="B2679" t="s">
        <v>6357</v>
      </c>
      <c r="C2679" t="s">
        <v>47637</v>
      </c>
      <c r="D2679" s="111" t="s">
        <v>4130</v>
      </c>
      <c r="E2679" s="111" t="s">
        <v>47638</v>
      </c>
    </row>
    <row r="2680" spans="1:5">
      <c r="A2680">
        <v>0</v>
      </c>
      <c r="B2680" t="s">
        <v>6358</v>
      </c>
      <c r="C2680" t="s">
        <v>47639</v>
      </c>
      <c r="D2680" s="111" t="s">
        <v>4130</v>
      </c>
      <c r="E2680" s="111" t="s">
        <v>47640</v>
      </c>
    </row>
    <row r="2681" spans="1:5">
      <c r="A2681">
        <v>0</v>
      </c>
      <c r="B2681" t="s">
        <v>6359</v>
      </c>
      <c r="C2681" t="s">
        <v>47641</v>
      </c>
      <c r="D2681" s="111" t="s">
        <v>4130</v>
      </c>
      <c r="E2681" s="111" t="s">
        <v>47642</v>
      </c>
    </row>
    <row r="2682" spans="1:5">
      <c r="A2682">
        <v>0</v>
      </c>
      <c r="B2682" t="s">
        <v>6360</v>
      </c>
      <c r="C2682" t="s">
        <v>47643</v>
      </c>
      <c r="D2682" s="111" t="s">
        <v>4130</v>
      </c>
      <c r="E2682" s="111" t="s">
        <v>47644</v>
      </c>
    </row>
    <row r="2683" spans="1:5">
      <c r="A2683">
        <v>0</v>
      </c>
      <c r="B2683" t="s">
        <v>6361</v>
      </c>
      <c r="C2683" t="s">
        <v>47645</v>
      </c>
      <c r="D2683" s="111" t="s">
        <v>4130</v>
      </c>
      <c r="E2683" s="111" t="s">
        <v>47646</v>
      </c>
    </row>
    <row r="2684" spans="1:5">
      <c r="A2684">
        <v>0</v>
      </c>
      <c r="B2684" t="s">
        <v>47647</v>
      </c>
      <c r="C2684">
        <v>0</v>
      </c>
      <c r="D2684" s="111">
        <v>0</v>
      </c>
      <c r="E2684" s="111" t="s">
        <v>42775</v>
      </c>
    </row>
    <row r="2685" spans="1:5">
      <c r="A2685">
        <v>0</v>
      </c>
      <c r="B2685" t="s">
        <v>47648</v>
      </c>
      <c r="C2685">
        <v>0</v>
      </c>
      <c r="D2685" s="111">
        <v>0</v>
      </c>
      <c r="E2685" s="111" t="s">
        <v>42775</v>
      </c>
    </row>
    <row r="2686" spans="1:5">
      <c r="A2686">
        <v>0</v>
      </c>
      <c r="B2686" t="s">
        <v>6362</v>
      </c>
      <c r="C2686" t="s">
        <v>47649</v>
      </c>
      <c r="D2686" s="111" t="s">
        <v>4130</v>
      </c>
      <c r="E2686" s="111" t="s">
        <v>47650</v>
      </c>
    </row>
    <row r="2687" spans="1:5">
      <c r="A2687">
        <v>0</v>
      </c>
      <c r="B2687" t="s">
        <v>6363</v>
      </c>
      <c r="C2687" t="s">
        <v>47651</v>
      </c>
      <c r="D2687" s="111" t="s">
        <v>4130</v>
      </c>
      <c r="E2687" s="111" t="s">
        <v>47652</v>
      </c>
    </row>
    <row r="2688" spans="1:5">
      <c r="A2688">
        <v>0</v>
      </c>
      <c r="B2688" t="s">
        <v>6364</v>
      </c>
      <c r="C2688" t="s">
        <v>47653</v>
      </c>
      <c r="D2688" s="111" t="s">
        <v>4130</v>
      </c>
      <c r="E2688" s="111" t="s">
        <v>47654</v>
      </c>
    </row>
    <row r="2689" spans="1:5">
      <c r="A2689">
        <v>0</v>
      </c>
      <c r="B2689" t="s">
        <v>6365</v>
      </c>
      <c r="C2689" t="s">
        <v>47655</v>
      </c>
      <c r="D2689" s="111" t="s">
        <v>4130</v>
      </c>
      <c r="E2689" s="111" t="s">
        <v>47656</v>
      </c>
    </row>
    <row r="2690" spans="1:5">
      <c r="A2690">
        <v>0</v>
      </c>
      <c r="B2690" t="s">
        <v>6366</v>
      </c>
      <c r="C2690" t="s">
        <v>47657</v>
      </c>
      <c r="D2690" s="111" t="s">
        <v>4130</v>
      </c>
      <c r="E2690" s="111" t="s">
        <v>47658</v>
      </c>
    </row>
    <row r="2691" spans="1:5">
      <c r="A2691">
        <v>0</v>
      </c>
      <c r="B2691" t="s">
        <v>6367</v>
      </c>
      <c r="C2691" t="s">
        <v>47659</v>
      </c>
      <c r="D2691" s="111" t="s">
        <v>4130</v>
      </c>
      <c r="E2691" s="111" t="s">
        <v>47660</v>
      </c>
    </row>
    <row r="2692" spans="1:5">
      <c r="A2692">
        <v>0</v>
      </c>
      <c r="B2692" t="s">
        <v>47661</v>
      </c>
      <c r="C2692">
        <v>0</v>
      </c>
      <c r="D2692" s="111">
        <v>0</v>
      </c>
      <c r="E2692" s="111" t="s">
        <v>42775</v>
      </c>
    </row>
    <row r="2693" spans="1:5">
      <c r="A2693">
        <v>0</v>
      </c>
      <c r="B2693" t="s">
        <v>6368</v>
      </c>
      <c r="C2693" t="s">
        <v>47662</v>
      </c>
      <c r="D2693" s="111" t="s">
        <v>4130</v>
      </c>
      <c r="E2693" s="111" t="s">
        <v>47663</v>
      </c>
    </row>
    <row r="2694" spans="1:5">
      <c r="A2694">
        <v>0</v>
      </c>
      <c r="B2694" t="s">
        <v>6369</v>
      </c>
      <c r="C2694" t="s">
        <v>47664</v>
      </c>
      <c r="D2694" s="111" t="s">
        <v>4130</v>
      </c>
      <c r="E2694" s="111" t="s">
        <v>47665</v>
      </c>
    </row>
    <row r="2695" spans="1:5">
      <c r="A2695">
        <v>0</v>
      </c>
      <c r="B2695" t="s">
        <v>6370</v>
      </c>
      <c r="C2695" t="s">
        <v>47666</v>
      </c>
      <c r="D2695" s="111" t="s">
        <v>4130</v>
      </c>
      <c r="E2695" s="111" t="s">
        <v>47667</v>
      </c>
    </row>
    <row r="2696" spans="1:5">
      <c r="A2696">
        <v>0</v>
      </c>
      <c r="B2696" t="s">
        <v>6371</v>
      </c>
      <c r="C2696" t="s">
        <v>47668</v>
      </c>
      <c r="D2696" s="111" t="s">
        <v>4130</v>
      </c>
      <c r="E2696" s="111" t="s">
        <v>44605</v>
      </c>
    </row>
    <row r="2697" spans="1:5">
      <c r="A2697">
        <v>0</v>
      </c>
      <c r="B2697" t="s">
        <v>6372</v>
      </c>
      <c r="C2697" t="s">
        <v>47669</v>
      </c>
      <c r="D2697" s="111" t="s">
        <v>4130</v>
      </c>
      <c r="E2697" s="111" t="s">
        <v>47670</v>
      </c>
    </row>
    <row r="2698" spans="1:5">
      <c r="A2698">
        <v>0</v>
      </c>
      <c r="B2698" t="s">
        <v>47671</v>
      </c>
      <c r="C2698">
        <v>0</v>
      </c>
      <c r="D2698" s="111">
        <v>0</v>
      </c>
      <c r="E2698" s="111" t="s">
        <v>42775</v>
      </c>
    </row>
    <row r="2699" spans="1:5">
      <c r="A2699">
        <v>0</v>
      </c>
      <c r="B2699" t="s">
        <v>6373</v>
      </c>
      <c r="C2699" t="s">
        <v>47672</v>
      </c>
      <c r="D2699" s="111" t="s">
        <v>4130</v>
      </c>
      <c r="E2699" s="111" t="s">
        <v>47673</v>
      </c>
    </row>
    <row r="2700" spans="1:5">
      <c r="A2700">
        <v>0</v>
      </c>
      <c r="B2700" t="s">
        <v>6374</v>
      </c>
      <c r="C2700" t="s">
        <v>47674</v>
      </c>
      <c r="D2700" s="111" t="s">
        <v>4130</v>
      </c>
      <c r="E2700" s="111" t="s">
        <v>47675</v>
      </c>
    </row>
    <row r="2701" spans="1:5">
      <c r="A2701">
        <v>0</v>
      </c>
      <c r="B2701" t="s">
        <v>6375</v>
      </c>
      <c r="C2701" t="s">
        <v>47676</v>
      </c>
      <c r="D2701" s="111" t="s">
        <v>4130</v>
      </c>
      <c r="E2701" s="111" t="s">
        <v>47677</v>
      </c>
    </row>
    <row r="2702" spans="1:5">
      <c r="A2702">
        <v>0</v>
      </c>
      <c r="B2702" t="s">
        <v>6376</v>
      </c>
      <c r="C2702" t="s">
        <v>47678</v>
      </c>
      <c r="D2702" s="111" t="s">
        <v>4130</v>
      </c>
      <c r="E2702" s="111" t="s">
        <v>47679</v>
      </c>
    </row>
    <row r="2703" spans="1:5">
      <c r="A2703">
        <v>0</v>
      </c>
      <c r="B2703" t="s">
        <v>6377</v>
      </c>
      <c r="C2703" t="s">
        <v>47680</v>
      </c>
      <c r="D2703" s="111" t="s">
        <v>4130</v>
      </c>
      <c r="E2703" s="111" t="s">
        <v>47681</v>
      </c>
    </row>
    <row r="2704" spans="1:5">
      <c r="A2704">
        <v>0</v>
      </c>
      <c r="B2704" t="s">
        <v>6378</v>
      </c>
      <c r="C2704" t="s">
        <v>47682</v>
      </c>
      <c r="D2704" s="111" t="s">
        <v>4130</v>
      </c>
      <c r="E2704" s="111" t="s">
        <v>47683</v>
      </c>
    </row>
    <row r="2705" spans="1:5">
      <c r="A2705" t="s">
        <v>47684</v>
      </c>
      <c r="B2705">
        <v>0</v>
      </c>
      <c r="C2705">
        <v>0</v>
      </c>
      <c r="D2705" s="111">
        <v>0</v>
      </c>
      <c r="E2705" s="111" t="s">
        <v>42775</v>
      </c>
    </row>
    <row r="2706" spans="1:5">
      <c r="A2706">
        <v>0</v>
      </c>
      <c r="B2706" t="s">
        <v>47685</v>
      </c>
      <c r="C2706">
        <v>0</v>
      </c>
      <c r="D2706" s="111">
        <v>0</v>
      </c>
      <c r="E2706" s="111" t="s">
        <v>42775</v>
      </c>
    </row>
    <row r="2707" spans="1:5">
      <c r="A2707">
        <v>0</v>
      </c>
      <c r="B2707" t="s">
        <v>47686</v>
      </c>
      <c r="C2707">
        <v>0</v>
      </c>
      <c r="D2707" s="111">
        <v>0</v>
      </c>
      <c r="E2707" s="111" t="s">
        <v>42775</v>
      </c>
    </row>
    <row r="2708" spans="1:5">
      <c r="A2708">
        <v>0</v>
      </c>
      <c r="B2708" t="s">
        <v>47687</v>
      </c>
      <c r="C2708" t="s">
        <v>47688</v>
      </c>
      <c r="D2708" s="111" t="s">
        <v>4130</v>
      </c>
      <c r="E2708" s="111" t="s">
        <v>47689</v>
      </c>
    </row>
    <row r="2709" spans="1:5">
      <c r="A2709" t="s">
        <v>47690</v>
      </c>
      <c r="B2709">
        <v>0</v>
      </c>
      <c r="C2709">
        <v>0</v>
      </c>
      <c r="D2709" s="111">
        <v>0</v>
      </c>
      <c r="E2709" s="111" t="s">
        <v>42775</v>
      </c>
    </row>
    <row r="2710" spans="1:5">
      <c r="A2710">
        <v>0</v>
      </c>
      <c r="B2710" t="s">
        <v>47691</v>
      </c>
      <c r="C2710">
        <v>0</v>
      </c>
      <c r="D2710" s="111">
        <v>0</v>
      </c>
      <c r="E2710" s="111" t="s">
        <v>42775</v>
      </c>
    </row>
    <row r="2711" spans="1:5">
      <c r="A2711">
        <v>0</v>
      </c>
      <c r="B2711" t="s">
        <v>6379</v>
      </c>
      <c r="C2711" t="s">
        <v>47692</v>
      </c>
      <c r="D2711" s="111" t="s">
        <v>4130</v>
      </c>
      <c r="E2711" s="111" t="s">
        <v>44344</v>
      </c>
    </row>
    <row r="2712" spans="1:5">
      <c r="A2712">
        <v>0</v>
      </c>
      <c r="B2712" t="s">
        <v>6380</v>
      </c>
      <c r="C2712" t="s">
        <v>47693</v>
      </c>
      <c r="D2712" s="111" t="s">
        <v>4130</v>
      </c>
      <c r="E2712" s="111" t="s">
        <v>47694</v>
      </c>
    </row>
    <row r="2713" spans="1:5">
      <c r="A2713">
        <v>0</v>
      </c>
      <c r="B2713" t="s">
        <v>6381</v>
      </c>
      <c r="C2713" t="s">
        <v>47695</v>
      </c>
      <c r="D2713" s="111" t="s">
        <v>4130</v>
      </c>
      <c r="E2713" s="111" t="s">
        <v>47696</v>
      </c>
    </row>
    <row r="2714" spans="1:5">
      <c r="A2714">
        <v>0</v>
      </c>
      <c r="B2714" t="s">
        <v>6382</v>
      </c>
      <c r="C2714" t="s">
        <v>47697</v>
      </c>
      <c r="D2714" s="111" t="s">
        <v>4130</v>
      </c>
      <c r="E2714" s="111" t="s">
        <v>47698</v>
      </c>
    </row>
    <row r="2715" spans="1:5">
      <c r="A2715">
        <v>0</v>
      </c>
      <c r="B2715" t="s">
        <v>6383</v>
      </c>
      <c r="C2715" t="s">
        <v>47699</v>
      </c>
      <c r="D2715" s="111" t="s">
        <v>4130</v>
      </c>
      <c r="E2715" s="111" t="s">
        <v>47700</v>
      </c>
    </row>
    <row r="2716" spans="1:5">
      <c r="A2716">
        <v>0</v>
      </c>
      <c r="B2716" t="s">
        <v>47701</v>
      </c>
      <c r="C2716">
        <v>0</v>
      </c>
      <c r="D2716" s="111">
        <v>0</v>
      </c>
      <c r="E2716" s="111" t="s">
        <v>42775</v>
      </c>
    </row>
    <row r="2717" spans="1:5">
      <c r="A2717">
        <v>0</v>
      </c>
      <c r="B2717" t="s">
        <v>6384</v>
      </c>
      <c r="C2717" t="s">
        <v>47702</v>
      </c>
      <c r="D2717" s="111" t="s">
        <v>4130</v>
      </c>
      <c r="E2717" s="111" t="s">
        <v>47703</v>
      </c>
    </row>
    <row r="2718" spans="1:5">
      <c r="A2718">
        <v>0</v>
      </c>
      <c r="B2718" t="s">
        <v>6385</v>
      </c>
      <c r="C2718" t="s">
        <v>47704</v>
      </c>
      <c r="D2718" s="111" t="s">
        <v>4130</v>
      </c>
      <c r="E2718" s="111" t="s">
        <v>42859</v>
      </c>
    </row>
    <row r="2719" spans="1:5">
      <c r="A2719">
        <v>0</v>
      </c>
      <c r="B2719" t="s">
        <v>6386</v>
      </c>
      <c r="C2719" t="s">
        <v>47705</v>
      </c>
      <c r="D2719" s="111" t="s">
        <v>4130</v>
      </c>
      <c r="E2719" s="111" t="s">
        <v>47706</v>
      </c>
    </row>
    <row r="2720" spans="1:5">
      <c r="A2720">
        <v>0</v>
      </c>
      <c r="B2720" t="s">
        <v>6387</v>
      </c>
      <c r="C2720" t="s">
        <v>47707</v>
      </c>
      <c r="D2720" s="111" t="s">
        <v>4130</v>
      </c>
      <c r="E2720" s="111" t="s">
        <v>47708</v>
      </c>
    </row>
    <row r="2721" spans="1:5">
      <c r="A2721">
        <v>0</v>
      </c>
      <c r="B2721" t="s">
        <v>6388</v>
      </c>
      <c r="C2721" t="s">
        <v>47709</v>
      </c>
      <c r="D2721" s="111" t="s">
        <v>4130</v>
      </c>
      <c r="E2721" s="111" t="s">
        <v>47604</v>
      </c>
    </row>
    <row r="2722" spans="1:5">
      <c r="A2722">
        <v>0</v>
      </c>
      <c r="B2722" t="s">
        <v>6389</v>
      </c>
      <c r="C2722" t="s">
        <v>47710</v>
      </c>
      <c r="D2722" s="111" t="s">
        <v>4130</v>
      </c>
      <c r="E2722" s="111" t="s">
        <v>47703</v>
      </c>
    </row>
    <row r="2723" spans="1:5">
      <c r="A2723">
        <v>0</v>
      </c>
      <c r="B2723" t="s">
        <v>6390</v>
      </c>
      <c r="C2723" t="s">
        <v>47711</v>
      </c>
      <c r="D2723" s="111" t="s">
        <v>4130</v>
      </c>
      <c r="E2723" s="111" t="s">
        <v>47712</v>
      </c>
    </row>
    <row r="2724" spans="1:5">
      <c r="A2724">
        <v>0</v>
      </c>
      <c r="B2724" t="s">
        <v>47713</v>
      </c>
      <c r="C2724">
        <v>0</v>
      </c>
      <c r="D2724" s="111">
        <v>0</v>
      </c>
      <c r="E2724" s="111" t="s">
        <v>42775</v>
      </c>
    </row>
    <row r="2725" spans="1:5">
      <c r="A2725">
        <v>0</v>
      </c>
      <c r="B2725" t="s">
        <v>6391</v>
      </c>
      <c r="C2725" t="s">
        <v>47714</v>
      </c>
      <c r="D2725" s="111" t="s">
        <v>4130</v>
      </c>
      <c r="E2725" s="111" t="s">
        <v>47703</v>
      </c>
    </row>
    <row r="2726" spans="1:5">
      <c r="A2726">
        <v>0</v>
      </c>
      <c r="B2726" t="s">
        <v>47715</v>
      </c>
      <c r="C2726">
        <v>0</v>
      </c>
      <c r="D2726" s="111">
        <v>0</v>
      </c>
      <c r="E2726" s="111" t="s">
        <v>42775</v>
      </c>
    </row>
    <row r="2727" spans="1:5">
      <c r="A2727">
        <v>0</v>
      </c>
      <c r="B2727" t="s">
        <v>6392</v>
      </c>
      <c r="C2727" t="s">
        <v>47716</v>
      </c>
      <c r="D2727" s="111" t="s">
        <v>4130</v>
      </c>
      <c r="E2727" s="111" t="s">
        <v>47717</v>
      </c>
    </row>
    <row r="2728" spans="1:5">
      <c r="A2728">
        <v>0</v>
      </c>
      <c r="B2728" t="s">
        <v>6393</v>
      </c>
      <c r="C2728" t="s">
        <v>47718</v>
      </c>
      <c r="D2728" s="111" t="s">
        <v>4130</v>
      </c>
      <c r="E2728" s="111" t="s">
        <v>47703</v>
      </c>
    </row>
    <row r="2729" spans="1:5">
      <c r="A2729">
        <v>0</v>
      </c>
      <c r="B2729" t="s">
        <v>47719</v>
      </c>
      <c r="C2729">
        <v>0</v>
      </c>
      <c r="D2729" s="111">
        <v>0</v>
      </c>
      <c r="E2729" s="111" t="s">
        <v>42775</v>
      </c>
    </row>
    <row r="2730" spans="1:5">
      <c r="A2730">
        <v>0</v>
      </c>
      <c r="B2730" t="s">
        <v>6394</v>
      </c>
      <c r="C2730" t="s">
        <v>47720</v>
      </c>
      <c r="D2730" s="111" t="s">
        <v>4130</v>
      </c>
      <c r="E2730" s="111" t="s">
        <v>47721</v>
      </c>
    </row>
    <row r="2731" spans="1:5">
      <c r="A2731">
        <v>0</v>
      </c>
      <c r="B2731" t="s">
        <v>6395</v>
      </c>
      <c r="C2731" t="s">
        <v>47722</v>
      </c>
      <c r="D2731" s="111" t="s">
        <v>4130</v>
      </c>
      <c r="E2731" s="111" t="s">
        <v>47723</v>
      </c>
    </row>
    <row r="2732" spans="1:5">
      <c r="A2732">
        <v>0</v>
      </c>
      <c r="B2732" t="s">
        <v>6396</v>
      </c>
      <c r="C2732" t="s">
        <v>47724</v>
      </c>
      <c r="D2732" s="111" t="s">
        <v>4130</v>
      </c>
      <c r="E2732" s="111" t="s">
        <v>47725</v>
      </c>
    </row>
    <row r="2733" spans="1:5">
      <c r="A2733">
        <v>0</v>
      </c>
      <c r="B2733" t="s">
        <v>6397</v>
      </c>
      <c r="C2733" t="s">
        <v>47726</v>
      </c>
      <c r="D2733" s="111" t="s">
        <v>4130</v>
      </c>
      <c r="E2733" s="111" t="s">
        <v>47727</v>
      </c>
    </row>
    <row r="2734" spans="1:5">
      <c r="A2734">
        <v>0</v>
      </c>
      <c r="B2734" t="s">
        <v>6398</v>
      </c>
      <c r="C2734" t="s">
        <v>47728</v>
      </c>
      <c r="D2734" s="111" t="s">
        <v>4130</v>
      </c>
      <c r="E2734" s="111" t="s">
        <v>44305</v>
      </c>
    </row>
    <row r="2735" spans="1:5">
      <c r="A2735">
        <v>0</v>
      </c>
      <c r="B2735" t="s">
        <v>47729</v>
      </c>
      <c r="C2735">
        <v>0</v>
      </c>
      <c r="D2735" s="111">
        <v>0</v>
      </c>
      <c r="E2735" s="111" t="s">
        <v>42775</v>
      </c>
    </row>
    <row r="2736" spans="1:5">
      <c r="A2736">
        <v>0</v>
      </c>
      <c r="B2736" t="s">
        <v>6399</v>
      </c>
      <c r="C2736" t="s">
        <v>47730</v>
      </c>
      <c r="D2736" s="111" t="s">
        <v>4130</v>
      </c>
      <c r="E2736" s="111" t="s">
        <v>47731</v>
      </c>
    </row>
    <row r="2737" spans="1:5">
      <c r="A2737">
        <v>0</v>
      </c>
      <c r="B2737" t="s">
        <v>6400</v>
      </c>
      <c r="C2737" t="s">
        <v>47732</v>
      </c>
      <c r="D2737" s="111" t="s">
        <v>4130</v>
      </c>
      <c r="E2737" s="111" t="s">
        <v>47733</v>
      </c>
    </row>
    <row r="2738" spans="1:5">
      <c r="A2738">
        <v>0</v>
      </c>
      <c r="B2738" t="s">
        <v>6401</v>
      </c>
      <c r="C2738" t="s">
        <v>47734</v>
      </c>
      <c r="D2738" s="111" t="s">
        <v>4130</v>
      </c>
      <c r="E2738" s="111" t="s">
        <v>47735</v>
      </c>
    </row>
    <row r="2739" spans="1:5">
      <c r="A2739">
        <v>0</v>
      </c>
      <c r="B2739" t="s">
        <v>6402</v>
      </c>
      <c r="C2739" t="s">
        <v>47736</v>
      </c>
      <c r="D2739" s="111" t="s">
        <v>4130</v>
      </c>
      <c r="E2739" s="111" t="s">
        <v>47737</v>
      </c>
    </row>
    <row r="2740" spans="1:5">
      <c r="A2740">
        <v>0</v>
      </c>
      <c r="B2740" t="s">
        <v>6403</v>
      </c>
      <c r="C2740" t="s">
        <v>47738</v>
      </c>
      <c r="D2740" s="111" t="s">
        <v>4130</v>
      </c>
      <c r="E2740" s="111" t="s">
        <v>47739</v>
      </c>
    </row>
    <row r="2741" spans="1:5">
      <c r="A2741">
        <v>0</v>
      </c>
      <c r="B2741" t="s">
        <v>6404</v>
      </c>
      <c r="C2741" t="s">
        <v>47740</v>
      </c>
      <c r="D2741" s="111" t="s">
        <v>4130</v>
      </c>
      <c r="E2741" s="111" t="s">
        <v>47741</v>
      </c>
    </row>
    <row r="2742" spans="1:5">
      <c r="A2742">
        <v>0</v>
      </c>
      <c r="B2742" t="s">
        <v>6405</v>
      </c>
      <c r="C2742" t="s">
        <v>47742</v>
      </c>
      <c r="D2742" s="111" t="s">
        <v>4130</v>
      </c>
      <c r="E2742" s="111" t="s">
        <v>47743</v>
      </c>
    </row>
    <row r="2743" spans="1:5">
      <c r="A2743">
        <v>0</v>
      </c>
      <c r="B2743" t="s">
        <v>6406</v>
      </c>
      <c r="C2743" t="s">
        <v>47744</v>
      </c>
      <c r="D2743" s="111" t="s">
        <v>4130</v>
      </c>
      <c r="E2743" s="111" t="s">
        <v>47745</v>
      </c>
    </row>
    <row r="2744" spans="1:5">
      <c r="A2744">
        <v>0</v>
      </c>
      <c r="B2744" t="s">
        <v>6407</v>
      </c>
      <c r="C2744" t="s">
        <v>47746</v>
      </c>
      <c r="D2744" s="111" t="s">
        <v>4130</v>
      </c>
      <c r="E2744" s="111" t="s">
        <v>47747</v>
      </c>
    </row>
    <row r="2745" spans="1:5">
      <c r="A2745">
        <v>0</v>
      </c>
      <c r="B2745" t="s">
        <v>6408</v>
      </c>
      <c r="C2745" t="s">
        <v>47748</v>
      </c>
      <c r="D2745" s="111" t="s">
        <v>4130</v>
      </c>
      <c r="E2745" s="111" t="s">
        <v>43115</v>
      </c>
    </row>
    <row r="2746" spans="1:5">
      <c r="A2746">
        <v>0</v>
      </c>
      <c r="B2746" t="s">
        <v>6409</v>
      </c>
      <c r="C2746" t="s">
        <v>47749</v>
      </c>
      <c r="D2746" s="111" t="s">
        <v>4130</v>
      </c>
      <c r="E2746" s="111" t="s">
        <v>47750</v>
      </c>
    </row>
    <row r="2747" spans="1:5">
      <c r="A2747">
        <v>0</v>
      </c>
      <c r="B2747" t="s">
        <v>6410</v>
      </c>
      <c r="C2747" t="s">
        <v>47751</v>
      </c>
      <c r="D2747" s="111" t="s">
        <v>4130</v>
      </c>
      <c r="E2747" s="111" t="s">
        <v>47752</v>
      </c>
    </row>
    <row r="2748" spans="1:5">
      <c r="A2748">
        <v>0</v>
      </c>
      <c r="B2748" t="s">
        <v>6411</v>
      </c>
      <c r="C2748" t="s">
        <v>47753</v>
      </c>
      <c r="D2748" s="111" t="s">
        <v>4130</v>
      </c>
      <c r="E2748" s="111" t="s">
        <v>47754</v>
      </c>
    </row>
    <row r="2749" spans="1:5">
      <c r="A2749">
        <v>0</v>
      </c>
      <c r="B2749" t="s">
        <v>6412</v>
      </c>
      <c r="C2749" t="s">
        <v>47755</v>
      </c>
      <c r="D2749" s="111" t="s">
        <v>4130</v>
      </c>
      <c r="E2749" s="111" t="s">
        <v>47756</v>
      </c>
    </row>
    <row r="2750" spans="1:5">
      <c r="A2750">
        <v>0</v>
      </c>
      <c r="B2750" t="s">
        <v>6413</v>
      </c>
      <c r="C2750" t="s">
        <v>47757</v>
      </c>
      <c r="D2750" s="111" t="s">
        <v>4130</v>
      </c>
      <c r="E2750" s="111" t="s">
        <v>47747</v>
      </c>
    </row>
    <row r="2751" spans="1:5">
      <c r="A2751">
        <v>0</v>
      </c>
      <c r="B2751" t="s">
        <v>6414</v>
      </c>
      <c r="C2751" t="s">
        <v>47758</v>
      </c>
      <c r="D2751" s="111" t="s">
        <v>4130</v>
      </c>
      <c r="E2751" s="111" t="s">
        <v>47759</v>
      </c>
    </row>
    <row r="2752" spans="1:5">
      <c r="A2752">
        <v>0</v>
      </c>
      <c r="B2752" t="s">
        <v>6415</v>
      </c>
      <c r="C2752" t="s">
        <v>47760</v>
      </c>
      <c r="D2752" s="111" t="s">
        <v>4130</v>
      </c>
      <c r="E2752" s="111" t="s">
        <v>47761</v>
      </c>
    </row>
    <row r="2753" spans="1:5">
      <c r="A2753">
        <v>0</v>
      </c>
      <c r="B2753" t="s">
        <v>6416</v>
      </c>
      <c r="C2753" t="s">
        <v>47762</v>
      </c>
      <c r="D2753" s="111" t="s">
        <v>4130</v>
      </c>
      <c r="E2753" s="111" t="s">
        <v>47739</v>
      </c>
    </row>
    <row r="2754" spans="1:5">
      <c r="A2754">
        <v>0</v>
      </c>
      <c r="B2754" t="s">
        <v>6417</v>
      </c>
      <c r="C2754" t="s">
        <v>47763</v>
      </c>
      <c r="D2754" s="111" t="s">
        <v>4130</v>
      </c>
      <c r="E2754" s="111" t="s">
        <v>47764</v>
      </c>
    </row>
    <row r="2755" spans="1:5">
      <c r="A2755">
        <v>0</v>
      </c>
      <c r="B2755" t="s">
        <v>6418</v>
      </c>
      <c r="C2755" t="s">
        <v>47765</v>
      </c>
      <c r="D2755" s="111" t="s">
        <v>4130</v>
      </c>
      <c r="E2755" s="111" t="s">
        <v>47766</v>
      </c>
    </row>
    <row r="2756" spans="1:5">
      <c r="A2756">
        <v>0</v>
      </c>
      <c r="B2756" t="s">
        <v>6419</v>
      </c>
      <c r="C2756" t="s">
        <v>47767</v>
      </c>
      <c r="D2756" s="111" t="s">
        <v>4130</v>
      </c>
      <c r="E2756" s="111" t="s">
        <v>47768</v>
      </c>
    </row>
    <row r="2757" spans="1:5">
      <c r="A2757">
        <v>0</v>
      </c>
      <c r="B2757" t="s">
        <v>6420</v>
      </c>
      <c r="C2757" t="s">
        <v>47769</v>
      </c>
      <c r="D2757" s="111" t="s">
        <v>4130</v>
      </c>
      <c r="E2757" s="111" t="s">
        <v>47770</v>
      </c>
    </row>
    <row r="2758" spans="1:5">
      <c r="A2758">
        <v>0</v>
      </c>
      <c r="B2758" t="s">
        <v>6421</v>
      </c>
      <c r="C2758" t="s">
        <v>47771</v>
      </c>
      <c r="D2758" s="111" t="s">
        <v>4130</v>
      </c>
      <c r="E2758" s="111" t="s">
        <v>47770</v>
      </c>
    </row>
    <row r="2759" spans="1:5">
      <c r="A2759">
        <v>0</v>
      </c>
      <c r="B2759" t="s">
        <v>6422</v>
      </c>
      <c r="C2759" t="s">
        <v>47772</v>
      </c>
      <c r="D2759" s="111" t="s">
        <v>4130</v>
      </c>
      <c r="E2759" s="111" t="s">
        <v>47773</v>
      </c>
    </row>
    <row r="2760" spans="1:5">
      <c r="A2760">
        <v>0</v>
      </c>
      <c r="B2760" t="s">
        <v>6423</v>
      </c>
      <c r="C2760" t="s">
        <v>47774</v>
      </c>
      <c r="D2760" s="111" t="s">
        <v>4130</v>
      </c>
      <c r="E2760" s="111" t="s">
        <v>47775</v>
      </c>
    </row>
    <row r="2761" spans="1:5">
      <c r="A2761">
        <v>0</v>
      </c>
      <c r="B2761" t="s">
        <v>6424</v>
      </c>
      <c r="C2761" t="s">
        <v>47776</v>
      </c>
      <c r="D2761" s="111" t="s">
        <v>4130</v>
      </c>
      <c r="E2761" s="111" t="s">
        <v>47777</v>
      </c>
    </row>
    <row r="2762" spans="1:5">
      <c r="A2762">
        <v>0</v>
      </c>
      <c r="B2762" t="s">
        <v>6425</v>
      </c>
      <c r="C2762" t="s">
        <v>47778</v>
      </c>
      <c r="D2762" s="111" t="s">
        <v>4130</v>
      </c>
      <c r="E2762" s="111" t="s">
        <v>47779</v>
      </c>
    </row>
    <row r="2763" spans="1:5">
      <c r="A2763">
        <v>0</v>
      </c>
      <c r="B2763" t="s">
        <v>47780</v>
      </c>
      <c r="C2763">
        <v>0</v>
      </c>
      <c r="D2763" s="111">
        <v>0</v>
      </c>
      <c r="E2763" s="111" t="s">
        <v>42775</v>
      </c>
    </row>
    <row r="2764" spans="1:5">
      <c r="A2764">
        <v>0</v>
      </c>
      <c r="B2764" t="s">
        <v>6426</v>
      </c>
      <c r="C2764" t="s">
        <v>47781</v>
      </c>
      <c r="D2764" s="111" t="s">
        <v>4130</v>
      </c>
      <c r="E2764" s="111" t="s">
        <v>47782</v>
      </c>
    </row>
    <row r="2765" spans="1:5">
      <c r="A2765">
        <v>0</v>
      </c>
      <c r="B2765" t="s">
        <v>6427</v>
      </c>
      <c r="C2765" t="s">
        <v>47783</v>
      </c>
      <c r="D2765" s="111" t="s">
        <v>4130</v>
      </c>
      <c r="E2765" s="111" t="s">
        <v>47784</v>
      </c>
    </row>
    <row r="2766" spans="1:5">
      <c r="A2766">
        <v>0</v>
      </c>
      <c r="B2766" t="s">
        <v>6428</v>
      </c>
      <c r="C2766" t="s">
        <v>47785</v>
      </c>
      <c r="D2766" s="111" t="s">
        <v>4130</v>
      </c>
      <c r="E2766" s="111" t="s">
        <v>47786</v>
      </c>
    </row>
    <row r="2767" spans="1:5">
      <c r="A2767">
        <v>0</v>
      </c>
      <c r="B2767" t="s">
        <v>6429</v>
      </c>
      <c r="C2767" t="s">
        <v>47787</v>
      </c>
      <c r="D2767" s="111" t="s">
        <v>4130</v>
      </c>
      <c r="E2767" s="111" t="s">
        <v>47788</v>
      </c>
    </row>
    <row r="2768" spans="1:5">
      <c r="A2768">
        <v>0</v>
      </c>
      <c r="B2768" t="s">
        <v>6430</v>
      </c>
      <c r="C2768" t="s">
        <v>47789</v>
      </c>
      <c r="D2768" s="111" t="s">
        <v>4130</v>
      </c>
      <c r="E2768" s="111" t="s">
        <v>47790</v>
      </c>
    </row>
    <row r="2769" spans="1:5">
      <c r="A2769">
        <v>0</v>
      </c>
      <c r="B2769" t="s">
        <v>6431</v>
      </c>
      <c r="C2769" t="s">
        <v>47791</v>
      </c>
      <c r="D2769" s="111" t="s">
        <v>4130</v>
      </c>
      <c r="E2769" s="111" t="s">
        <v>47792</v>
      </c>
    </row>
    <row r="2770" spans="1:5">
      <c r="A2770">
        <v>0</v>
      </c>
      <c r="B2770" t="s">
        <v>6432</v>
      </c>
      <c r="C2770" t="s">
        <v>47793</v>
      </c>
      <c r="D2770" s="111" t="s">
        <v>4130</v>
      </c>
      <c r="E2770" s="111" t="s">
        <v>47794</v>
      </c>
    </row>
    <row r="2771" spans="1:5">
      <c r="A2771">
        <v>0</v>
      </c>
      <c r="B2771" t="s">
        <v>47795</v>
      </c>
      <c r="C2771">
        <v>0</v>
      </c>
      <c r="D2771" s="111">
        <v>0</v>
      </c>
      <c r="E2771" s="111" t="s">
        <v>42775</v>
      </c>
    </row>
    <row r="2772" spans="1:5">
      <c r="A2772">
        <v>0</v>
      </c>
      <c r="B2772" t="s">
        <v>6433</v>
      </c>
      <c r="C2772" t="s">
        <v>47796</v>
      </c>
      <c r="D2772" s="111" t="s">
        <v>4130</v>
      </c>
      <c r="E2772" s="111" t="s">
        <v>47797</v>
      </c>
    </row>
    <row r="2773" spans="1:5">
      <c r="A2773">
        <v>0</v>
      </c>
      <c r="B2773" t="s">
        <v>6434</v>
      </c>
      <c r="C2773" t="s">
        <v>47798</v>
      </c>
      <c r="D2773" s="111" t="s">
        <v>4130</v>
      </c>
      <c r="E2773" s="111" t="s">
        <v>47799</v>
      </c>
    </row>
    <row r="2774" spans="1:5">
      <c r="A2774" t="s">
        <v>47800</v>
      </c>
      <c r="B2774">
        <v>0</v>
      </c>
      <c r="C2774">
        <v>0</v>
      </c>
      <c r="D2774" s="111">
        <v>0</v>
      </c>
      <c r="E2774" s="111" t="s">
        <v>42775</v>
      </c>
    </row>
    <row r="2775" spans="1:5">
      <c r="A2775">
        <v>0</v>
      </c>
      <c r="B2775" t="s">
        <v>47801</v>
      </c>
      <c r="C2775">
        <v>0</v>
      </c>
      <c r="D2775" s="111">
        <v>0</v>
      </c>
      <c r="E2775" s="111" t="s">
        <v>42775</v>
      </c>
    </row>
    <row r="2776" spans="1:5">
      <c r="A2776">
        <v>0</v>
      </c>
      <c r="B2776" t="s">
        <v>6435</v>
      </c>
      <c r="C2776" t="s">
        <v>47802</v>
      </c>
      <c r="D2776" s="111" t="s">
        <v>4130</v>
      </c>
      <c r="E2776" s="111" t="s">
        <v>47663</v>
      </c>
    </row>
    <row r="2777" spans="1:5">
      <c r="A2777">
        <v>0</v>
      </c>
      <c r="B2777" t="s">
        <v>6436</v>
      </c>
      <c r="C2777" t="s">
        <v>47803</v>
      </c>
      <c r="D2777" s="111" t="s">
        <v>4130</v>
      </c>
      <c r="E2777" s="111" t="s">
        <v>47670</v>
      </c>
    </row>
    <row r="2778" spans="1:5">
      <c r="A2778">
        <v>0</v>
      </c>
      <c r="B2778" t="s">
        <v>6437</v>
      </c>
      <c r="C2778" t="s">
        <v>47804</v>
      </c>
      <c r="D2778" s="111" t="s">
        <v>4130</v>
      </c>
      <c r="E2778" s="111" t="s">
        <v>47805</v>
      </c>
    </row>
    <row r="2779" spans="1:5">
      <c r="A2779">
        <v>0</v>
      </c>
      <c r="B2779" t="s">
        <v>6438</v>
      </c>
      <c r="C2779" t="s">
        <v>47806</v>
      </c>
      <c r="D2779" s="111" t="s">
        <v>4130</v>
      </c>
      <c r="E2779" s="111" t="s">
        <v>47807</v>
      </c>
    </row>
    <row r="2780" spans="1:5">
      <c r="A2780">
        <v>0</v>
      </c>
      <c r="B2780" t="s">
        <v>6439</v>
      </c>
      <c r="C2780" t="s">
        <v>47808</v>
      </c>
      <c r="D2780" s="111" t="s">
        <v>4130</v>
      </c>
      <c r="E2780" s="111" t="s">
        <v>47717</v>
      </c>
    </row>
    <row r="2781" spans="1:5">
      <c r="A2781">
        <v>0</v>
      </c>
      <c r="B2781" t="s">
        <v>6440</v>
      </c>
      <c r="C2781" t="s">
        <v>47809</v>
      </c>
      <c r="D2781" s="111" t="s">
        <v>4130</v>
      </c>
      <c r="E2781" s="111" t="s">
        <v>47810</v>
      </c>
    </row>
    <row r="2782" spans="1:5">
      <c r="A2782">
        <v>0</v>
      </c>
      <c r="B2782" t="s">
        <v>6441</v>
      </c>
      <c r="C2782" t="s">
        <v>47811</v>
      </c>
      <c r="D2782" s="111" t="s">
        <v>4130</v>
      </c>
      <c r="E2782" s="111" t="s">
        <v>47571</v>
      </c>
    </row>
    <row r="2783" spans="1:5">
      <c r="A2783">
        <v>0</v>
      </c>
      <c r="B2783" t="s">
        <v>47812</v>
      </c>
      <c r="C2783">
        <v>0</v>
      </c>
      <c r="D2783" s="111">
        <v>0</v>
      </c>
      <c r="E2783" s="111" t="s">
        <v>42775</v>
      </c>
    </row>
    <row r="2784" spans="1:5">
      <c r="A2784">
        <v>0</v>
      </c>
      <c r="B2784" t="s">
        <v>6442</v>
      </c>
      <c r="C2784" t="s">
        <v>47813</v>
      </c>
      <c r="D2784" s="111" t="s">
        <v>4130</v>
      </c>
      <c r="E2784" s="111" t="s">
        <v>47814</v>
      </c>
    </row>
    <row r="2785" spans="1:5">
      <c r="A2785">
        <v>0</v>
      </c>
      <c r="B2785" t="s">
        <v>6443</v>
      </c>
      <c r="C2785" t="s">
        <v>47815</v>
      </c>
      <c r="D2785" s="111" t="s">
        <v>4130</v>
      </c>
      <c r="E2785" s="111" t="s">
        <v>47703</v>
      </c>
    </row>
    <row r="2786" spans="1:5">
      <c r="A2786">
        <v>0</v>
      </c>
      <c r="B2786" t="s">
        <v>6444</v>
      </c>
      <c r="C2786" t="s">
        <v>47816</v>
      </c>
      <c r="D2786" s="111" t="s">
        <v>4130</v>
      </c>
      <c r="E2786" s="111" t="s">
        <v>47604</v>
      </c>
    </row>
    <row r="2787" spans="1:5">
      <c r="A2787">
        <v>0</v>
      </c>
      <c r="B2787" t="s">
        <v>6445</v>
      </c>
      <c r="C2787" t="s">
        <v>47817</v>
      </c>
      <c r="D2787" s="111" t="s">
        <v>4130</v>
      </c>
      <c r="E2787" s="111" t="s">
        <v>47606</v>
      </c>
    </row>
    <row r="2788" spans="1:5">
      <c r="A2788">
        <v>0</v>
      </c>
      <c r="B2788" t="s">
        <v>6446</v>
      </c>
      <c r="C2788" t="s">
        <v>47818</v>
      </c>
      <c r="D2788" s="111" t="s">
        <v>4130</v>
      </c>
      <c r="E2788" s="111" t="s">
        <v>47571</v>
      </c>
    </row>
    <row r="2789" spans="1:5">
      <c r="A2789">
        <v>0</v>
      </c>
      <c r="B2789" t="s">
        <v>47819</v>
      </c>
      <c r="C2789">
        <v>0</v>
      </c>
      <c r="D2789" s="111">
        <v>0</v>
      </c>
      <c r="E2789" s="111" t="s">
        <v>42775</v>
      </c>
    </row>
    <row r="2790" spans="1:5">
      <c r="A2790">
        <v>0</v>
      </c>
      <c r="B2790" t="s">
        <v>6447</v>
      </c>
      <c r="C2790" t="s">
        <v>47820</v>
      </c>
      <c r="D2790" s="111" t="s">
        <v>4130</v>
      </c>
      <c r="E2790" s="111" t="s">
        <v>47821</v>
      </c>
    </row>
    <row r="2791" spans="1:5">
      <c r="A2791">
        <v>0</v>
      </c>
      <c r="B2791" t="s">
        <v>6448</v>
      </c>
      <c r="C2791" t="s">
        <v>47822</v>
      </c>
      <c r="D2791" s="111" t="s">
        <v>4130</v>
      </c>
      <c r="E2791" s="111" t="s">
        <v>47823</v>
      </c>
    </row>
    <row r="2792" spans="1:5">
      <c r="A2792">
        <v>0</v>
      </c>
      <c r="B2792" t="s">
        <v>47824</v>
      </c>
      <c r="C2792">
        <v>0</v>
      </c>
      <c r="D2792" s="111">
        <v>0</v>
      </c>
      <c r="E2792" s="111" t="s">
        <v>42775</v>
      </c>
    </row>
    <row r="2793" spans="1:5">
      <c r="A2793">
        <v>0</v>
      </c>
      <c r="B2793" t="s">
        <v>6449</v>
      </c>
      <c r="C2793" t="s">
        <v>47825</v>
      </c>
      <c r="D2793" s="111" t="s">
        <v>4130</v>
      </c>
      <c r="E2793" s="111" t="s">
        <v>47826</v>
      </c>
    </row>
    <row r="2794" spans="1:5">
      <c r="A2794">
        <v>0</v>
      </c>
      <c r="B2794" t="s">
        <v>47827</v>
      </c>
      <c r="C2794">
        <v>0</v>
      </c>
      <c r="D2794" s="111">
        <v>0</v>
      </c>
      <c r="E2794" s="111" t="s">
        <v>42775</v>
      </c>
    </row>
    <row r="2795" spans="1:5">
      <c r="A2795">
        <v>0</v>
      </c>
      <c r="B2795" t="s">
        <v>6450</v>
      </c>
      <c r="C2795" t="s">
        <v>47828</v>
      </c>
      <c r="D2795" s="111" t="s">
        <v>4148</v>
      </c>
      <c r="E2795" s="111" t="s">
        <v>47829</v>
      </c>
    </row>
    <row r="2796" spans="1:5">
      <c r="A2796">
        <v>0</v>
      </c>
      <c r="B2796" t="s">
        <v>6451</v>
      </c>
      <c r="C2796" t="s">
        <v>47830</v>
      </c>
      <c r="D2796" s="111" t="s">
        <v>4148</v>
      </c>
      <c r="E2796" s="111" t="s">
        <v>47831</v>
      </c>
    </row>
    <row r="2797" spans="1:5">
      <c r="A2797">
        <v>0</v>
      </c>
      <c r="B2797" t="s">
        <v>6452</v>
      </c>
      <c r="C2797" t="s">
        <v>47832</v>
      </c>
      <c r="D2797" s="111" t="s">
        <v>4148</v>
      </c>
      <c r="E2797" s="111" t="s">
        <v>47833</v>
      </c>
    </row>
    <row r="2798" spans="1:5">
      <c r="A2798">
        <v>0</v>
      </c>
      <c r="B2798" t="s">
        <v>47834</v>
      </c>
      <c r="C2798">
        <v>0</v>
      </c>
      <c r="D2798" s="111">
        <v>0</v>
      </c>
      <c r="E2798" s="111" t="s">
        <v>42775</v>
      </c>
    </row>
    <row r="2799" spans="1:5">
      <c r="A2799">
        <v>0</v>
      </c>
      <c r="B2799" t="s">
        <v>6453</v>
      </c>
      <c r="C2799" t="s">
        <v>47835</v>
      </c>
      <c r="D2799" s="111" t="s">
        <v>40</v>
      </c>
      <c r="E2799" s="111" t="s">
        <v>47836</v>
      </c>
    </row>
    <row r="2800" spans="1:5">
      <c r="A2800">
        <v>0</v>
      </c>
      <c r="B2800" t="s">
        <v>6454</v>
      </c>
      <c r="C2800" t="s">
        <v>47837</v>
      </c>
      <c r="D2800" s="111" t="s">
        <v>40</v>
      </c>
      <c r="E2800" s="111" t="s">
        <v>47838</v>
      </c>
    </row>
    <row r="2801" spans="1:5">
      <c r="A2801">
        <v>0</v>
      </c>
      <c r="B2801" t="s">
        <v>6455</v>
      </c>
      <c r="C2801" t="s">
        <v>47839</v>
      </c>
      <c r="D2801" s="111" t="s">
        <v>40</v>
      </c>
      <c r="E2801" s="111" t="s">
        <v>47840</v>
      </c>
    </row>
    <row r="2802" spans="1:5">
      <c r="A2802">
        <v>0</v>
      </c>
      <c r="B2802" t="s">
        <v>6456</v>
      </c>
      <c r="C2802" t="s">
        <v>47841</v>
      </c>
      <c r="D2802" s="111" t="s">
        <v>40</v>
      </c>
      <c r="E2802" s="111" t="s">
        <v>47842</v>
      </c>
    </row>
    <row r="2803" spans="1:5">
      <c r="A2803">
        <v>0</v>
      </c>
      <c r="B2803" t="s">
        <v>6457</v>
      </c>
      <c r="C2803" t="s">
        <v>47843</v>
      </c>
      <c r="D2803" s="111" t="s">
        <v>40</v>
      </c>
      <c r="E2803" s="111" t="s">
        <v>47844</v>
      </c>
    </row>
    <row r="2804" spans="1:5">
      <c r="A2804">
        <v>0</v>
      </c>
      <c r="B2804" t="s">
        <v>6458</v>
      </c>
      <c r="C2804" t="s">
        <v>47845</v>
      </c>
      <c r="D2804" s="111" t="s">
        <v>40</v>
      </c>
      <c r="E2804" s="111" t="s">
        <v>47846</v>
      </c>
    </row>
    <row r="2805" spans="1:5">
      <c r="A2805">
        <v>0</v>
      </c>
      <c r="B2805" t="s">
        <v>6459</v>
      </c>
      <c r="C2805" t="s">
        <v>47847</v>
      </c>
      <c r="D2805" s="111" t="s">
        <v>40</v>
      </c>
      <c r="E2805" s="111" t="s">
        <v>47848</v>
      </c>
    </row>
    <row r="2806" spans="1:5">
      <c r="A2806">
        <v>0</v>
      </c>
      <c r="B2806" t="s">
        <v>6460</v>
      </c>
      <c r="C2806" t="s">
        <v>47849</v>
      </c>
      <c r="D2806" s="111" t="s">
        <v>40</v>
      </c>
      <c r="E2806" s="111" t="s">
        <v>45447</v>
      </c>
    </row>
    <row r="2807" spans="1:5">
      <c r="A2807">
        <v>0</v>
      </c>
      <c r="B2807" t="s">
        <v>6461</v>
      </c>
      <c r="C2807" t="s">
        <v>47850</v>
      </c>
      <c r="D2807" s="111" t="s">
        <v>40</v>
      </c>
      <c r="E2807" s="111" t="s">
        <v>47851</v>
      </c>
    </row>
    <row r="2808" spans="1:5">
      <c r="A2808">
        <v>0</v>
      </c>
      <c r="B2808" t="s">
        <v>6462</v>
      </c>
      <c r="C2808" t="s">
        <v>47852</v>
      </c>
      <c r="D2808" s="111" t="s">
        <v>40</v>
      </c>
      <c r="E2808" s="111" t="s">
        <v>47853</v>
      </c>
    </row>
    <row r="2809" spans="1:5">
      <c r="A2809">
        <v>0</v>
      </c>
      <c r="B2809" t="s">
        <v>6463</v>
      </c>
      <c r="C2809" t="s">
        <v>47854</v>
      </c>
      <c r="D2809" s="111" t="s">
        <v>40</v>
      </c>
      <c r="E2809" s="111" t="s">
        <v>47768</v>
      </c>
    </row>
    <row r="2810" spans="1:5">
      <c r="A2810">
        <v>0</v>
      </c>
      <c r="B2810" t="s">
        <v>6464</v>
      </c>
      <c r="C2810" t="s">
        <v>47855</v>
      </c>
      <c r="D2810" s="111" t="s">
        <v>40</v>
      </c>
      <c r="E2810" s="111" t="s">
        <v>47856</v>
      </c>
    </row>
    <row r="2811" spans="1:5">
      <c r="A2811">
        <v>0</v>
      </c>
      <c r="B2811" t="s">
        <v>6465</v>
      </c>
      <c r="C2811" t="s">
        <v>47857</v>
      </c>
      <c r="D2811" s="111" t="s">
        <v>40</v>
      </c>
      <c r="E2811" s="111" t="s">
        <v>47858</v>
      </c>
    </row>
    <row r="2812" spans="1:5">
      <c r="A2812">
        <v>0</v>
      </c>
      <c r="B2812" t="s">
        <v>6466</v>
      </c>
      <c r="C2812" t="s">
        <v>47859</v>
      </c>
      <c r="D2812" s="111" t="s">
        <v>40</v>
      </c>
      <c r="E2812" s="111" t="s">
        <v>47860</v>
      </c>
    </row>
    <row r="2813" spans="1:5">
      <c r="A2813">
        <v>0</v>
      </c>
      <c r="B2813" t="s">
        <v>47861</v>
      </c>
      <c r="C2813">
        <v>0</v>
      </c>
      <c r="D2813" s="111">
        <v>0</v>
      </c>
      <c r="E2813" s="111" t="s">
        <v>42775</v>
      </c>
    </row>
    <row r="2814" spans="1:5">
      <c r="A2814">
        <v>0</v>
      </c>
      <c r="B2814" t="s">
        <v>6467</v>
      </c>
      <c r="C2814" t="s">
        <v>47862</v>
      </c>
      <c r="D2814" s="111" t="s">
        <v>40</v>
      </c>
      <c r="E2814" s="111" t="s">
        <v>47863</v>
      </c>
    </row>
    <row r="2815" spans="1:5">
      <c r="A2815">
        <v>0</v>
      </c>
      <c r="B2815" t="s">
        <v>6468</v>
      </c>
      <c r="C2815" t="s">
        <v>47864</v>
      </c>
      <c r="D2815" s="111" t="s">
        <v>40</v>
      </c>
      <c r="E2815" s="111" t="s">
        <v>47865</v>
      </c>
    </row>
    <row r="2816" spans="1:5">
      <c r="A2816">
        <v>0</v>
      </c>
      <c r="B2816" t="s">
        <v>6469</v>
      </c>
      <c r="C2816" t="s">
        <v>47866</v>
      </c>
      <c r="D2816" s="111" t="s">
        <v>40</v>
      </c>
      <c r="E2816" s="111" t="s">
        <v>47867</v>
      </c>
    </row>
    <row r="2817" spans="1:5">
      <c r="A2817">
        <v>0</v>
      </c>
      <c r="B2817" t="s">
        <v>6470</v>
      </c>
      <c r="C2817" t="s">
        <v>47868</v>
      </c>
      <c r="D2817" s="111" t="s">
        <v>40</v>
      </c>
      <c r="E2817" s="111" t="s">
        <v>47869</v>
      </c>
    </row>
    <row r="2818" spans="1:5">
      <c r="A2818">
        <v>0</v>
      </c>
      <c r="B2818" t="s">
        <v>6471</v>
      </c>
      <c r="C2818" t="s">
        <v>47870</v>
      </c>
      <c r="D2818" s="111" t="s">
        <v>40</v>
      </c>
      <c r="E2818" s="111" t="s">
        <v>47871</v>
      </c>
    </row>
    <row r="2819" spans="1:5">
      <c r="A2819">
        <v>0</v>
      </c>
      <c r="B2819" t="s">
        <v>6472</v>
      </c>
      <c r="C2819" t="s">
        <v>47872</v>
      </c>
      <c r="D2819" s="111" t="s">
        <v>40</v>
      </c>
      <c r="E2819" s="111" t="s">
        <v>47873</v>
      </c>
    </row>
    <row r="2820" spans="1:5">
      <c r="A2820">
        <v>0</v>
      </c>
      <c r="B2820" t="s">
        <v>6473</v>
      </c>
      <c r="C2820" t="s">
        <v>47874</v>
      </c>
      <c r="D2820" s="111" t="s">
        <v>40</v>
      </c>
      <c r="E2820" s="111" t="s">
        <v>47875</v>
      </c>
    </row>
    <row r="2821" spans="1:5">
      <c r="A2821">
        <v>0</v>
      </c>
      <c r="B2821" t="s">
        <v>6474</v>
      </c>
      <c r="C2821" t="s">
        <v>47876</v>
      </c>
      <c r="D2821" s="111" t="s">
        <v>40</v>
      </c>
      <c r="E2821" s="111" t="s">
        <v>47877</v>
      </c>
    </row>
    <row r="2822" spans="1:5">
      <c r="A2822">
        <v>0</v>
      </c>
      <c r="B2822" t="s">
        <v>6475</v>
      </c>
      <c r="C2822" t="s">
        <v>47878</v>
      </c>
      <c r="D2822" s="111" t="s">
        <v>40</v>
      </c>
      <c r="E2822" s="111" t="s">
        <v>47879</v>
      </c>
    </row>
    <row r="2823" spans="1:5">
      <c r="A2823">
        <v>0</v>
      </c>
      <c r="B2823" t="s">
        <v>6476</v>
      </c>
      <c r="C2823" t="s">
        <v>47880</v>
      </c>
      <c r="D2823" s="111" t="s">
        <v>40</v>
      </c>
      <c r="E2823" s="111" t="s">
        <v>47881</v>
      </c>
    </row>
    <row r="2824" spans="1:5">
      <c r="A2824">
        <v>0</v>
      </c>
      <c r="B2824" t="s">
        <v>6477</v>
      </c>
      <c r="C2824" t="s">
        <v>47882</v>
      </c>
      <c r="D2824" s="111" t="s">
        <v>40</v>
      </c>
      <c r="E2824" s="111" t="s">
        <v>47881</v>
      </c>
    </row>
    <row r="2825" spans="1:5">
      <c r="A2825">
        <v>0</v>
      </c>
      <c r="B2825" t="s">
        <v>6478</v>
      </c>
      <c r="C2825" t="s">
        <v>47883</v>
      </c>
      <c r="D2825" s="111" t="s">
        <v>40</v>
      </c>
      <c r="E2825" s="111" t="s">
        <v>47884</v>
      </c>
    </row>
    <row r="2826" spans="1:5">
      <c r="A2826">
        <v>0</v>
      </c>
      <c r="B2826" t="s">
        <v>6479</v>
      </c>
      <c r="C2826" t="s">
        <v>47885</v>
      </c>
      <c r="D2826" s="111" t="s">
        <v>40</v>
      </c>
      <c r="E2826" s="111" t="s">
        <v>47886</v>
      </c>
    </row>
    <row r="2827" spans="1:5">
      <c r="A2827">
        <v>0</v>
      </c>
      <c r="B2827" t="s">
        <v>47887</v>
      </c>
      <c r="C2827">
        <v>0</v>
      </c>
      <c r="D2827" s="111">
        <v>0</v>
      </c>
      <c r="E2827" s="111" t="s">
        <v>42775</v>
      </c>
    </row>
    <row r="2828" spans="1:5">
      <c r="A2828">
        <v>0</v>
      </c>
      <c r="B2828" t="s">
        <v>6480</v>
      </c>
      <c r="C2828" t="s">
        <v>47888</v>
      </c>
      <c r="D2828" s="111" t="s">
        <v>40</v>
      </c>
      <c r="E2828" s="111" t="s">
        <v>47889</v>
      </c>
    </row>
    <row r="2829" spans="1:5">
      <c r="A2829">
        <v>0</v>
      </c>
      <c r="B2829" t="s">
        <v>6481</v>
      </c>
      <c r="C2829" t="s">
        <v>47890</v>
      </c>
      <c r="D2829" s="111" t="s">
        <v>40</v>
      </c>
      <c r="E2829" s="111" t="s">
        <v>47891</v>
      </c>
    </row>
    <row r="2830" spans="1:5">
      <c r="A2830">
        <v>0</v>
      </c>
      <c r="B2830" t="s">
        <v>6482</v>
      </c>
      <c r="C2830" t="s">
        <v>47892</v>
      </c>
      <c r="D2830" s="111" t="s">
        <v>40</v>
      </c>
      <c r="E2830" s="111" t="s">
        <v>47893</v>
      </c>
    </row>
    <row r="2831" spans="1:5">
      <c r="A2831">
        <v>0</v>
      </c>
      <c r="B2831" t="s">
        <v>6483</v>
      </c>
      <c r="C2831" t="s">
        <v>47894</v>
      </c>
      <c r="D2831" s="111" t="s">
        <v>40</v>
      </c>
      <c r="E2831" s="111" t="s">
        <v>47895</v>
      </c>
    </row>
    <row r="2832" spans="1:5">
      <c r="A2832">
        <v>0</v>
      </c>
      <c r="B2832" t="s">
        <v>6484</v>
      </c>
      <c r="C2832" t="s">
        <v>47896</v>
      </c>
      <c r="D2832" s="111" t="s">
        <v>40</v>
      </c>
      <c r="E2832" s="111" t="s">
        <v>43823</v>
      </c>
    </row>
    <row r="2833" spans="1:5">
      <c r="A2833">
        <v>0</v>
      </c>
      <c r="B2833" t="s">
        <v>6485</v>
      </c>
      <c r="C2833" t="s">
        <v>47897</v>
      </c>
      <c r="D2833" s="111" t="s">
        <v>40</v>
      </c>
      <c r="E2833" s="111" t="s">
        <v>47898</v>
      </c>
    </row>
    <row r="2834" spans="1:5">
      <c r="A2834">
        <v>0</v>
      </c>
      <c r="B2834" t="s">
        <v>6486</v>
      </c>
      <c r="C2834" t="s">
        <v>47899</v>
      </c>
      <c r="D2834" s="111" t="s">
        <v>40</v>
      </c>
      <c r="E2834" s="111" t="s">
        <v>47900</v>
      </c>
    </row>
    <row r="2835" spans="1:5">
      <c r="A2835">
        <v>0</v>
      </c>
      <c r="B2835" t="s">
        <v>6487</v>
      </c>
      <c r="C2835" t="s">
        <v>47901</v>
      </c>
      <c r="D2835" s="111" t="s">
        <v>40</v>
      </c>
      <c r="E2835" s="111" t="s">
        <v>46903</v>
      </c>
    </row>
    <row r="2836" spans="1:5">
      <c r="A2836">
        <v>0</v>
      </c>
      <c r="B2836" t="s">
        <v>6488</v>
      </c>
      <c r="C2836" t="s">
        <v>47902</v>
      </c>
      <c r="D2836" s="111" t="s">
        <v>40</v>
      </c>
      <c r="E2836" s="111" t="s">
        <v>47903</v>
      </c>
    </row>
    <row r="2837" spans="1:5">
      <c r="A2837">
        <v>0</v>
      </c>
      <c r="B2837" t="s">
        <v>47904</v>
      </c>
      <c r="C2837">
        <v>0</v>
      </c>
      <c r="D2837" s="111">
        <v>0</v>
      </c>
      <c r="E2837" s="111" t="s">
        <v>42775</v>
      </c>
    </row>
    <row r="2838" spans="1:5">
      <c r="A2838">
        <v>0</v>
      </c>
      <c r="B2838" t="s">
        <v>6489</v>
      </c>
      <c r="C2838" t="s">
        <v>47905</v>
      </c>
      <c r="D2838" s="111" t="s">
        <v>40</v>
      </c>
      <c r="E2838" s="111" t="s">
        <v>47906</v>
      </c>
    </row>
    <row r="2839" spans="1:5">
      <c r="A2839">
        <v>0</v>
      </c>
      <c r="B2839" t="s">
        <v>6490</v>
      </c>
      <c r="C2839" t="s">
        <v>47907</v>
      </c>
      <c r="D2839" s="111" t="s">
        <v>40</v>
      </c>
      <c r="E2839" s="111" t="s">
        <v>47908</v>
      </c>
    </row>
    <row r="2840" spans="1:5">
      <c r="A2840">
        <v>0</v>
      </c>
      <c r="B2840" t="s">
        <v>47909</v>
      </c>
      <c r="C2840">
        <v>0</v>
      </c>
      <c r="D2840" s="111">
        <v>0</v>
      </c>
      <c r="E2840" s="111" t="s">
        <v>42775</v>
      </c>
    </row>
    <row r="2841" spans="1:5">
      <c r="A2841">
        <v>0</v>
      </c>
      <c r="B2841" t="s">
        <v>6491</v>
      </c>
      <c r="C2841" t="s">
        <v>47910</v>
      </c>
      <c r="D2841" s="111" t="s">
        <v>40</v>
      </c>
      <c r="E2841" s="111" t="s">
        <v>47911</v>
      </c>
    </row>
    <row r="2842" spans="1:5">
      <c r="A2842">
        <v>0</v>
      </c>
      <c r="B2842" t="s">
        <v>6492</v>
      </c>
      <c r="C2842" t="s">
        <v>47912</v>
      </c>
      <c r="D2842" s="111" t="s">
        <v>40</v>
      </c>
      <c r="E2842" s="111" t="s">
        <v>47913</v>
      </c>
    </row>
    <row r="2843" spans="1:5">
      <c r="A2843">
        <v>0</v>
      </c>
      <c r="B2843" t="s">
        <v>6493</v>
      </c>
      <c r="C2843" t="s">
        <v>47914</v>
      </c>
      <c r="D2843" s="111" t="s">
        <v>40</v>
      </c>
      <c r="E2843" s="111" t="s">
        <v>47775</v>
      </c>
    </row>
    <row r="2844" spans="1:5">
      <c r="A2844">
        <v>0</v>
      </c>
      <c r="B2844" t="s">
        <v>6494</v>
      </c>
      <c r="C2844" t="s">
        <v>47915</v>
      </c>
      <c r="D2844" s="111" t="s">
        <v>40</v>
      </c>
      <c r="E2844" s="111" t="s">
        <v>47916</v>
      </c>
    </row>
    <row r="2845" spans="1:5">
      <c r="A2845">
        <v>0</v>
      </c>
      <c r="B2845" t="s">
        <v>6495</v>
      </c>
      <c r="C2845" t="s">
        <v>47917</v>
      </c>
      <c r="D2845" s="111" t="s">
        <v>40</v>
      </c>
      <c r="E2845" s="111" t="s">
        <v>47918</v>
      </c>
    </row>
    <row r="2846" spans="1:5">
      <c r="A2846">
        <v>0</v>
      </c>
      <c r="B2846" t="s">
        <v>6496</v>
      </c>
      <c r="C2846" t="s">
        <v>47919</v>
      </c>
      <c r="D2846" s="111" t="s">
        <v>40</v>
      </c>
      <c r="E2846" s="111" t="s">
        <v>47775</v>
      </c>
    </row>
    <row r="2847" spans="1:5">
      <c r="A2847">
        <v>0</v>
      </c>
      <c r="B2847" t="s">
        <v>6497</v>
      </c>
      <c r="C2847" t="s">
        <v>47920</v>
      </c>
      <c r="D2847" s="111" t="s">
        <v>40</v>
      </c>
      <c r="E2847" s="111" t="s">
        <v>47775</v>
      </c>
    </row>
    <row r="2848" spans="1:5">
      <c r="A2848">
        <v>0</v>
      </c>
      <c r="B2848" t="s">
        <v>6498</v>
      </c>
      <c r="C2848" t="s">
        <v>47921</v>
      </c>
      <c r="D2848" s="111" t="s">
        <v>40</v>
      </c>
      <c r="E2848" s="111" t="s">
        <v>47775</v>
      </c>
    </row>
    <row r="2849" spans="1:5">
      <c r="A2849">
        <v>0</v>
      </c>
      <c r="B2849" t="s">
        <v>47922</v>
      </c>
      <c r="C2849">
        <v>0</v>
      </c>
      <c r="D2849" s="111">
        <v>0</v>
      </c>
      <c r="E2849" s="111" t="s">
        <v>42775</v>
      </c>
    </row>
    <row r="2850" spans="1:5">
      <c r="A2850">
        <v>0</v>
      </c>
      <c r="B2850" t="s">
        <v>6499</v>
      </c>
      <c r="C2850" t="s">
        <v>47923</v>
      </c>
      <c r="D2850" s="111" t="s">
        <v>4130</v>
      </c>
      <c r="E2850" s="111" t="s">
        <v>47924</v>
      </c>
    </row>
    <row r="2851" spans="1:5">
      <c r="A2851">
        <v>0</v>
      </c>
      <c r="B2851" t="s">
        <v>6500</v>
      </c>
      <c r="C2851" t="s">
        <v>47925</v>
      </c>
      <c r="D2851" s="111" t="s">
        <v>4130</v>
      </c>
      <c r="E2851" s="111" t="s">
        <v>46754</v>
      </c>
    </row>
    <row r="2852" spans="1:5">
      <c r="A2852">
        <v>0</v>
      </c>
      <c r="B2852" t="s">
        <v>47926</v>
      </c>
      <c r="C2852">
        <v>0</v>
      </c>
      <c r="D2852" s="111">
        <v>0</v>
      </c>
      <c r="E2852" s="111" t="s">
        <v>42775</v>
      </c>
    </row>
    <row r="2853" spans="1:5">
      <c r="A2853">
        <v>0</v>
      </c>
      <c r="B2853" t="s">
        <v>6501</v>
      </c>
      <c r="C2853" t="s">
        <v>47927</v>
      </c>
      <c r="D2853" s="111" t="s">
        <v>4130</v>
      </c>
      <c r="E2853" s="111" t="s">
        <v>47928</v>
      </c>
    </row>
    <row r="2854" spans="1:5">
      <c r="A2854">
        <v>0</v>
      </c>
      <c r="B2854" t="s">
        <v>6502</v>
      </c>
      <c r="C2854" t="s">
        <v>47929</v>
      </c>
      <c r="D2854" s="111" t="s">
        <v>4130</v>
      </c>
      <c r="E2854" s="111" t="s">
        <v>47930</v>
      </c>
    </row>
    <row r="2855" spans="1:5">
      <c r="A2855">
        <v>0</v>
      </c>
      <c r="B2855" t="s">
        <v>6503</v>
      </c>
      <c r="C2855" t="s">
        <v>47931</v>
      </c>
      <c r="D2855" s="111" t="s">
        <v>4130</v>
      </c>
      <c r="E2855" s="111" t="s">
        <v>47932</v>
      </c>
    </row>
    <row r="2856" spans="1:5">
      <c r="A2856">
        <v>0</v>
      </c>
      <c r="B2856" t="s">
        <v>6504</v>
      </c>
      <c r="C2856" t="s">
        <v>47933</v>
      </c>
      <c r="D2856" s="111" t="s">
        <v>4130</v>
      </c>
      <c r="E2856" s="111" t="s">
        <v>47934</v>
      </c>
    </row>
    <row r="2857" spans="1:5">
      <c r="A2857">
        <v>0</v>
      </c>
      <c r="B2857" t="s">
        <v>6505</v>
      </c>
      <c r="C2857" t="s">
        <v>47935</v>
      </c>
      <c r="D2857" s="111" t="s">
        <v>4130</v>
      </c>
      <c r="E2857" s="111" t="s">
        <v>47936</v>
      </c>
    </row>
    <row r="2858" spans="1:5">
      <c r="A2858">
        <v>0</v>
      </c>
      <c r="B2858" t="s">
        <v>6506</v>
      </c>
      <c r="C2858" t="s">
        <v>47937</v>
      </c>
      <c r="D2858" s="111" t="s">
        <v>4130</v>
      </c>
      <c r="E2858" s="111" t="s">
        <v>47938</v>
      </c>
    </row>
    <row r="2859" spans="1:5">
      <c r="A2859">
        <v>0</v>
      </c>
      <c r="B2859" t="s">
        <v>6507</v>
      </c>
      <c r="C2859" t="s">
        <v>47939</v>
      </c>
      <c r="D2859" s="111" t="s">
        <v>4130</v>
      </c>
      <c r="E2859" s="111" t="s">
        <v>47938</v>
      </c>
    </row>
    <row r="2860" spans="1:5">
      <c r="A2860">
        <v>0</v>
      </c>
      <c r="B2860" t="s">
        <v>6508</v>
      </c>
      <c r="C2860" t="s">
        <v>47940</v>
      </c>
      <c r="D2860" s="111" t="s">
        <v>4130</v>
      </c>
      <c r="E2860" s="111" t="s">
        <v>47941</v>
      </c>
    </row>
    <row r="2861" spans="1:5">
      <c r="A2861">
        <v>0</v>
      </c>
      <c r="B2861" t="s">
        <v>47942</v>
      </c>
      <c r="C2861">
        <v>0</v>
      </c>
      <c r="D2861" s="111">
        <v>0</v>
      </c>
      <c r="E2861" s="111" t="s">
        <v>42775</v>
      </c>
    </row>
    <row r="2862" spans="1:5">
      <c r="A2862">
        <v>0</v>
      </c>
      <c r="B2862" t="s">
        <v>6509</v>
      </c>
      <c r="C2862" t="s">
        <v>47943</v>
      </c>
      <c r="D2862" s="111" t="s">
        <v>4130</v>
      </c>
      <c r="E2862" s="111" t="s">
        <v>47615</v>
      </c>
    </row>
    <row r="2863" spans="1:5">
      <c r="A2863" t="s">
        <v>47944</v>
      </c>
      <c r="B2863">
        <v>0</v>
      </c>
      <c r="C2863">
        <v>0</v>
      </c>
      <c r="D2863" s="111">
        <v>0</v>
      </c>
      <c r="E2863" s="111" t="s">
        <v>42775</v>
      </c>
    </row>
    <row r="2864" spans="1:5">
      <c r="A2864">
        <v>0</v>
      </c>
      <c r="B2864" t="s">
        <v>47945</v>
      </c>
      <c r="C2864">
        <v>0</v>
      </c>
      <c r="D2864" s="111">
        <v>0</v>
      </c>
      <c r="E2864" s="111" t="s">
        <v>42775</v>
      </c>
    </row>
    <row r="2865" spans="1:5">
      <c r="A2865">
        <v>0</v>
      </c>
      <c r="B2865" t="s">
        <v>47946</v>
      </c>
      <c r="C2865" t="s">
        <v>47947</v>
      </c>
      <c r="D2865" s="111" t="s">
        <v>4130</v>
      </c>
      <c r="E2865" s="111" t="s">
        <v>47948</v>
      </c>
    </row>
    <row r="2866" spans="1:5">
      <c r="A2866">
        <v>0</v>
      </c>
      <c r="B2866" t="s">
        <v>47949</v>
      </c>
      <c r="C2866" t="s">
        <v>47950</v>
      </c>
      <c r="D2866" s="111" t="s">
        <v>4130</v>
      </c>
      <c r="E2866" s="111" t="s">
        <v>47951</v>
      </c>
    </row>
    <row r="2867" spans="1:5">
      <c r="A2867">
        <v>0</v>
      </c>
      <c r="B2867" t="s">
        <v>47952</v>
      </c>
      <c r="C2867" t="s">
        <v>47953</v>
      </c>
      <c r="D2867" s="111" t="s">
        <v>4130</v>
      </c>
      <c r="E2867" s="111" t="s">
        <v>47954</v>
      </c>
    </row>
    <row r="2868" spans="1:5">
      <c r="A2868">
        <v>0</v>
      </c>
      <c r="B2868" t="s">
        <v>47955</v>
      </c>
      <c r="C2868" t="s">
        <v>47956</v>
      </c>
      <c r="D2868" s="111" t="s">
        <v>4130</v>
      </c>
      <c r="E2868" s="111" t="s">
        <v>47957</v>
      </c>
    </row>
    <row r="2869" spans="1:5">
      <c r="A2869">
        <v>0</v>
      </c>
      <c r="B2869" t="s">
        <v>47958</v>
      </c>
      <c r="C2869" t="s">
        <v>47959</v>
      </c>
      <c r="D2869" s="111" t="s">
        <v>4130</v>
      </c>
      <c r="E2869" s="111" t="s">
        <v>47918</v>
      </c>
    </row>
    <row r="2870" spans="1:5">
      <c r="A2870">
        <v>0</v>
      </c>
      <c r="B2870" t="s">
        <v>47960</v>
      </c>
      <c r="C2870" t="s">
        <v>47961</v>
      </c>
      <c r="D2870" s="111" t="s">
        <v>4130</v>
      </c>
      <c r="E2870" s="111" t="s">
        <v>47962</v>
      </c>
    </row>
    <row r="2871" spans="1:5">
      <c r="A2871">
        <v>0</v>
      </c>
      <c r="B2871" t="s">
        <v>47963</v>
      </c>
      <c r="C2871" t="s">
        <v>47964</v>
      </c>
      <c r="D2871" s="111" t="s">
        <v>4130</v>
      </c>
      <c r="E2871" s="111" t="s">
        <v>47965</v>
      </c>
    </row>
    <row r="2872" spans="1:5">
      <c r="A2872">
        <v>0</v>
      </c>
      <c r="B2872" t="s">
        <v>47966</v>
      </c>
      <c r="C2872" t="s">
        <v>47967</v>
      </c>
      <c r="D2872" s="111" t="s">
        <v>4130</v>
      </c>
      <c r="E2872" s="111" t="s">
        <v>47968</v>
      </c>
    </row>
    <row r="2873" spans="1:5">
      <c r="A2873">
        <v>0</v>
      </c>
      <c r="B2873" t="s">
        <v>47969</v>
      </c>
      <c r="C2873" t="s">
        <v>47970</v>
      </c>
      <c r="D2873" s="111" t="s">
        <v>4130</v>
      </c>
      <c r="E2873" s="111" t="s">
        <v>47971</v>
      </c>
    </row>
    <row r="2874" spans="1:5">
      <c r="A2874">
        <v>0</v>
      </c>
      <c r="B2874" t="s">
        <v>47972</v>
      </c>
      <c r="C2874" t="s">
        <v>47973</v>
      </c>
      <c r="D2874" s="111" t="s">
        <v>4130</v>
      </c>
      <c r="E2874" s="111" t="s">
        <v>47974</v>
      </c>
    </row>
    <row r="2875" spans="1:5">
      <c r="A2875">
        <v>0</v>
      </c>
      <c r="B2875" t="s">
        <v>47975</v>
      </c>
      <c r="C2875" t="s">
        <v>47976</v>
      </c>
      <c r="D2875" s="111" t="s">
        <v>4130</v>
      </c>
      <c r="E2875" s="111" t="s">
        <v>47717</v>
      </c>
    </row>
    <row r="2876" spans="1:5">
      <c r="A2876">
        <v>0</v>
      </c>
      <c r="B2876" t="s">
        <v>47977</v>
      </c>
      <c r="C2876" t="s">
        <v>47978</v>
      </c>
      <c r="D2876" s="111" t="s">
        <v>40</v>
      </c>
      <c r="E2876" s="111" t="s">
        <v>47979</v>
      </c>
    </row>
    <row r="2877" spans="1:5">
      <c r="A2877">
        <v>0</v>
      </c>
      <c r="B2877" t="s">
        <v>47980</v>
      </c>
      <c r="C2877" t="s">
        <v>47981</v>
      </c>
      <c r="D2877" s="111" t="s">
        <v>40</v>
      </c>
      <c r="E2877" s="111" t="s">
        <v>44344</v>
      </c>
    </row>
    <row r="2878" spans="1:5">
      <c r="A2878" t="s">
        <v>47982</v>
      </c>
      <c r="B2878">
        <v>0</v>
      </c>
      <c r="C2878">
        <v>0</v>
      </c>
      <c r="D2878" s="111">
        <v>0</v>
      </c>
      <c r="E2878" s="111" t="s">
        <v>42775</v>
      </c>
    </row>
    <row r="2879" spans="1:5">
      <c r="A2879">
        <v>0</v>
      </c>
      <c r="B2879" t="s">
        <v>47983</v>
      </c>
      <c r="C2879">
        <v>0</v>
      </c>
      <c r="D2879" s="111">
        <v>0</v>
      </c>
      <c r="E2879" s="111" t="s">
        <v>42775</v>
      </c>
    </row>
    <row r="2880" spans="1:5">
      <c r="A2880">
        <v>0</v>
      </c>
      <c r="B2880" t="s">
        <v>47984</v>
      </c>
      <c r="C2880" t="s">
        <v>47985</v>
      </c>
      <c r="D2880" s="111" t="s">
        <v>4130</v>
      </c>
      <c r="E2880" s="111" t="s">
        <v>47986</v>
      </c>
    </row>
    <row r="2881" spans="1:5">
      <c r="A2881">
        <v>0</v>
      </c>
      <c r="B2881" t="s">
        <v>47987</v>
      </c>
      <c r="C2881" t="s">
        <v>47988</v>
      </c>
      <c r="D2881" s="111" t="s">
        <v>4130</v>
      </c>
      <c r="E2881" s="111" t="s">
        <v>47989</v>
      </c>
    </row>
    <row r="2882" spans="1:5">
      <c r="A2882">
        <v>0</v>
      </c>
      <c r="B2882" t="s">
        <v>47990</v>
      </c>
      <c r="C2882" t="s">
        <v>47991</v>
      </c>
      <c r="D2882" s="111" t="s">
        <v>4130</v>
      </c>
      <c r="E2882" s="111" t="s">
        <v>47992</v>
      </c>
    </row>
    <row r="2883" spans="1:5">
      <c r="A2883">
        <v>0</v>
      </c>
      <c r="B2883" t="s">
        <v>47993</v>
      </c>
      <c r="C2883">
        <v>0</v>
      </c>
      <c r="D2883" s="111">
        <v>0</v>
      </c>
      <c r="E2883" s="111" t="s">
        <v>42775</v>
      </c>
    </row>
    <row r="2884" spans="1:5">
      <c r="A2884">
        <v>0</v>
      </c>
      <c r="B2884" t="s">
        <v>47994</v>
      </c>
      <c r="C2884" t="s">
        <v>47995</v>
      </c>
      <c r="D2884" s="111" t="s">
        <v>4130</v>
      </c>
      <c r="E2884" s="111" t="s">
        <v>47996</v>
      </c>
    </row>
    <row r="2885" spans="1:5">
      <c r="A2885">
        <v>0</v>
      </c>
      <c r="B2885" t="s">
        <v>47997</v>
      </c>
      <c r="C2885" t="s">
        <v>47998</v>
      </c>
      <c r="D2885" s="111" t="s">
        <v>4130</v>
      </c>
      <c r="E2885" s="111" t="s">
        <v>47999</v>
      </c>
    </row>
    <row r="2886" spans="1:5">
      <c r="A2886">
        <v>0</v>
      </c>
      <c r="B2886" t="s">
        <v>48000</v>
      </c>
      <c r="C2886" t="s">
        <v>48001</v>
      </c>
      <c r="D2886" s="111" t="s">
        <v>4130</v>
      </c>
      <c r="E2886" s="111" t="s">
        <v>48002</v>
      </c>
    </row>
    <row r="2887" spans="1:5">
      <c r="A2887">
        <v>0</v>
      </c>
      <c r="B2887" t="s">
        <v>48003</v>
      </c>
      <c r="C2887" t="s">
        <v>48004</v>
      </c>
      <c r="D2887" s="111" t="s">
        <v>4130</v>
      </c>
      <c r="E2887" s="111" t="s">
        <v>48005</v>
      </c>
    </row>
    <row r="2888" spans="1:5">
      <c r="A2888">
        <v>0</v>
      </c>
      <c r="B2888" t="s">
        <v>48006</v>
      </c>
      <c r="C2888" t="s">
        <v>48007</v>
      </c>
      <c r="D2888" s="111" t="s">
        <v>4130</v>
      </c>
      <c r="E2888" s="111" t="s">
        <v>47703</v>
      </c>
    </row>
    <row r="2889" spans="1:5">
      <c r="A2889">
        <v>0</v>
      </c>
      <c r="B2889" t="s">
        <v>48008</v>
      </c>
      <c r="C2889" t="s">
        <v>48009</v>
      </c>
      <c r="D2889" s="111" t="s">
        <v>4130</v>
      </c>
      <c r="E2889" s="111" t="s">
        <v>48010</v>
      </c>
    </row>
    <row r="2890" spans="1:5">
      <c r="A2890">
        <v>0</v>
      </c>
      <c r="B2890" t="s">
        <v>48011</v>
      </c>
      <c r="C2890" t="s">
        <v>48012</v>
      </c>
      <c r="D2890" s="111" t="s">
        <v>4130</v>
      </c>
      <c r="E2890" s="111" t="s">
        <v>47717</v>
      </c>
    </row>
    <row r="2891" spans="1:5">
      <c r="A2891">
        <v>0</v>
      </c>
      <c r="B2891" t="s">
        <v>48013</v>
      </c>
      <c r="C2891" t="s">
        <v>48014</v>
      </c>
      <c r="D2891" s="111" t="s">
        <v>4130</v>
      </c>
      <c r="E2891" s="111" t="s">
        <v>47571</v>
      </c>
    </row>
    <row r="2892" spans="1:5">
      <c r="A2892">
        <v>0</v>
      </c>
      <c r="B2892" t="s">
        <v>48015</v>
      </c>
      <c r="C2892" t="s">
        <v>48016</v>
      </c>
      <c r="D2892" s="111" t="s">
        <v>4130</v>
      </c>
      <c r="E2892" s="111" t="s">
        <v>48017</v>
      </c>
    </row>
    <row r="2893" spans="1:5">
      <c r="A2893">
        <v>0</v>
      </c>
      <c r="B2893" t="s">
        <v>48018</v>
      </c>
      <c r="C2893" t="s">
        <v>48019</v>
      </c>
      <c r="D2893" s="111" t="s">
        <v>4130</v>
      </c>
      <c r="E2893" s="111" t="s">
        <v>48020</v>
      </c>
    </row>
    <row r="2894" spans="1:5">
      <c r="A2894">
        <v>0</v>
      </c>
      <c r="B2894" t="s">
        <v>48021</v>
      </c>
      <c r="C2894" t="s">
        <v>48022</v>
      </c>
      <c r="D2894" s="111" t="s">
        <v>4130</v>
      </c>
      <c r="E2894" s="111" t="s">
        <v>48023</v>
      </c>
    </row>
    <row r="2895" spans="1:5">
      <c r="A2895">
        <v>0</v>
      </c>
      <c r="B2895" t="s">
        <v>48024</v>
      </c>
      <c r="C2895" t="s">
        <v>48025</v>
      </c>
      <c r="D2895" s="111" t="s">
        <v>4130</v>
      </c>
      <c r="E2895" s="111" t="s">
        <v>47717</v>
      </c>
    </row>
    <row r="2896" spans="1:5">
      <c r="A2896">
        <v>0</v>
      </c>
      <c r="B2896" t="s">
        <v>48026</v>
      </c>
      <c r="C2896" t="s">
        <v>48027</v>
      </c>
      <c r="D2896" s="111" t="s">
        <v>4130</v>
      </c>
      <c r="E2896" s="111" t="s">
        <v>48028</v>
      </c>
    </row>
    <row r="2897" spans="1:5">
      <c r="A2897">
        <v>0</v>
      </c>
      <c r="B2897" t="s">
        <v>48029</v>
      </c>
      <c r="C2897" t="s">
        <v>48030</v>
      </c>
      <c r="D2897" s="111" t="s">
        <v>4130</v>
      </c>
      <c r="E2897" s="111" t="s">
        <v>48031</v>
      </c>
    </row>
    <row r="2898" spans="1:5">
      <c r="A2898">
        <v>0</v>
      </c>
      <c r="B2898" t="s">
        <v>48032</v>
      </c>
      <c r="C2898" t="s">
        <v>48033</v>
      </c>
      <c r="D2898" s="111" t="s">
        <v>4130</v>
      </c>
      <c r="E2898" s="111" t="s">
        <v>48034</v>
      </c>
    </row>
    <row r="2899" spans="1:5">
      <c r="A2899">
        <v>0</v>
      </c>
      <c r="B2899" t="s">
        <v>48035</v>
      </c>
      <c r="C2899">
        <v>0</v>
      </c>
      <c r="D2899" s="111">
        <v>0</v>
      </c>
      <c r="E2899" s="111" t="s">
        <v>42775</v>
      </c>
    </row>
    <row r="2900" spans="1:5">
      <c r="A2900">
        <v>0</v>
      </c>
      <c r="B2900" t="s">
        <v>48036</v>
      </c>
      <c r="C2900" t="s">
        <v>48037</v>
      </c>
      <c r="D2900" s="111" t="s">
        <v>4130</v>
      </c>
      <c r="E2900" s="111" t="s">
        <v>44344</v>
      </c>
    </row>
    <row r="2901" spans="1:5">
      <c r="A2901">
        <v>0</v>
      </c>
      <c r="B2901" t="s">
        <v>48038</v>
      </c>
      <c r="C2901">
        <v>0</v>
      </c>
      <c r="D2901" s="111">
        <v>0</v>
      </c>
      <c r="E2901" s="111" t="s">
        <v>42775</v>
      </c>
    </row>
    <row r="2902" spans="1:5">
      <c r="A2902">
        <v>0</v>
      </c>
      <c r="B2902" t="s">
        <v>48039</v>
      </c>
      <c r="C2902" t="s">
        <v>48040</v>
      </c>
      <c r="D2902" s="111" t="s">
        <v>4130</v>
      </c>
      <c r="E2902" s="111" t="s">
        <v>48041</v>
      </c>
    </row>
    <row r="2903" spans="1:5">
      <c r="A2903">
        <v>0</v>
      </c>
      <c r="B2903" t="s">
        <v>48042</v>
      </c>
      <c r="C2903" t="s">
        <v>48043</v>
      </c>
      <c r="D2903" s="111" t="s">
        <v>4130</v>
      </c>
      <c r="E2903" s="111" t="s">
        <v>48044</v>
      </c>
    </row>
    <row r="2904" spans="1:5">
      <c r="A2904">
        <v>0</v>
      </c>
      <c r="B2904" t="s">
        <v>48045</v>
      </c>
      <c r="C2904" t="s">
        <v>48046</v>
      </c>
      <c r="D2904" s="111" t="s">
        <v>4130</v>
      </c>
      <c r="E2904" s="111" t="s">
        <v>48047</v>
      </c>
    </row>
    <row r="2905" spans="1:5">
      <c r="A2905">
        <v>0</v>
      </c>
      <c r="B2905" t="s">
        <v>48048</v>
      </c>
      <c r="C2905" t="s">
        <v>48049</v>
      </c>
      <c r="D2905" s="111" t="s">
        <v>4130</v>
      </c>
      <c r="E2905" s="111" t="s">
        <v>48050</v>
      </c>
    </row>
    <row r="2906" spans="1:5">
      <c r="A2906">
        <v>0</v>
      </c>
      <c r="B2906" t="s">
        <v>48051</v>
      </c>
      <c r="C2906" t="s">
        <v>48052</v>
      </c>
      <c r="D2906" s="111" t="s">
        <v>4130</v>
      </c>
      <c r="E2906" s="111" t="s">
        <v>48053</v>
      </c>
    </row>
    <row r="2907" spans="1:5">
      <c r="A2907">
        <v>0</v>
      </c>
      <c r="B2907" t="s">
        <v>48054</v>
      </c>
      <c r="C2907" t="s">
        <v>48055</v>
      </c>
      <c r="D2907" s="111" t="s">
        <v>4130</v>
      </c>
      <c r="E2907" s="111" t="s">
        <v>42928</v>
      </c>
    </row>
    <row r="2908" spans="1:5">
      <c r="A2908">
        <v>0</v>
      </c>
      <c r="B2908" t="s">
        <v>48056</v>
      </c>
      <c r="C2908" t="s">
        <v>48057</v>
      </c>
      <c r="D2908" s="111" t="s">
        <v>4130</v>
      </c>
      <c r="E2908" s="111" t="s">
        <v>48058</v>
      </c>
    </row>
    <row r="2909" spans="1:5">
      <c r="A2909">
        <v>0</v>
      </c>
      <c r="B2909" t="s">
        <v>48059</v>
      </c>
      <c r="C2909" t="s">
        <v>48060</v>
      </c>
      <c r="D2909" s="111" t="s">
        <v>4130</v>
      </c>
      <c r="E2909" s="111" t="s">
        <v>47879</v>
      </c>
    </row>
    <row r="2910" spans="1:5">
      <c r="A2910" t="s">
        <v>48061</v>
      </c>
      <c r="B2910">
        <v>0</v>
      </c>
      <c r="C2910">
        <v>0</v>
      </c>
      <c r="D2910" s="111">
        <v>0</v>
      </c>
      <c r="E2910" s="111" t="s">
        <v>42775</v>
      </c>
    </row>
    <row r="2911" spans="1:5">
      <c r="A2911">
        <v>0</v>
      </c>
      <c r="B2911" t="s">
        <v>48062</v>
      </c>
      <c r="C2911">
        <v>0</v>
      </c>
      <c r="D2911" s="111">
        <v>0</v>
      </c>
      <c r="E2911" s="111" t="s">
        <v>42775</v>
      </c>
    </row>
    <row r="2912" spans="1:5">
      <c r="A2912">
        <v>0</v>
      </c>
      <c r="B2912" t="s">
        <v>48063</v>
      </c>
      <c r="C2912" t="s">
        <v>48064</v>
      </c>
      <c r="D2912" s="111" t="s">
        <v>40</v>
      </c>
      <c r="E2912" s="111" t="s">
        <v>48065</v>
      </c>
    </row>
    <row r="2913" spans="1:5">
      <c r="A2913">
        <v>0</v>
      </c>
      <c r="B2913" t="s">
        <v>48066</v>
      </c>
      <c r="C2913" t="s">
        <v>48067</v>
      </c>
      <c r="D2913" s="111" t="s">
        <v>40</v>
      </c>
      <c r="E2913" s="111" t="s">
        <v>48068</v>
      </c>
    </row>
    <row r="2914" spans="1:5">
      <c r="A2914">
        <v>0</v>
      </c>
      <c r="B2914" t="s">
        <v>48069</v>
      </c>
      <c r="C2914" t="s">
        <v>48070</v>
      </c>
      <c r="D2914" s="111" t="s">
        <v>40</v>
      </c>
      <c r="E2914" s="111" t="s">
        <v>48071</v>
      </c>
    </row>
    <row r="2915" spans="1:5">
      <c r="A2915">
        <v>0</v>
      </c>
      <c r="B2915" t="s">
        <v>48072</v>
      </c>
      <c r="C2915" t="s">
        <v>48073</v>
      </c>
      <c r="D2915" s="111" t="s">
        <v>40</v>
      </c>
      <c r="E2915" s="111" t="s">
        <v>48074</v>
      </c>
    </row>
    <row r="2916" spans="1:5">
      <c r="A2916">
        <v>0</v>
      </c>
      <c r="B2916" t="s">
        <v>48075</v>
      </c>
      <c r="C2916">
        <v>0</v>
      </c>
      <c r="D2916" s="111">
        <v>0</v>
      </c>
      <c r="E2916" s="111" t="s">
        <v>42775</v>
      </c>
    </row>
    <row r="2917" spans="1:5">
      <c r="A2917">
        <v>0</v>
      </c>
      <c r="B2917" t="s">
        <v>48076</v>
      </c>
      <c r="C2917" t="s">
        <v>48077</v>
      </c>
      <c r="D2917" s="111" t="s">
        <v>4130</v>
      </c>
      <c r="E2917" s="111" t="s">
        <v>48078</v>
      </c>
    </row>
    <row r="2918" spans="1:5">
      <c r="A2918">
        <v>0</v>
      </c>
      <c r="B2918" t="s">
        <v>48079</v>
      </c>
      <c r="C2918" t="s">
        <v>48080</v>
      </c>
      <c r="D2918" s="111" t="s">
        <v>4130</v>
      </c>
      <c r="E2918" s="111" t="s">
        <v>48081</v>
      </c>
    </row>
    <row r="2919" spans="1:5">
      <c r="A2919">
        <v>0</v>
      </c>
      <c r="B2919" t="s">
        <v>48082</v>
      </c>
      <c r="C2919" t="s">
        <v>48083</v>
      </c>
      <c r="D2919" s="111" t="s">
        <v>4130</v>
      </c>
      <c r="E2919" s="111" t="s">
        <v>48084</v>
      </c>
    </row>
    <row r="2920" spans="1:5">
      <c r="A2920">
        <v>0</v>
      </c>
      <c r="B2920" t="s">
        <v>48085</v>
      </c>
      <c r="C2920" t="s">
        <v>48086</v>
      </c>
      <c r="D2920" s="111" t="s">
        <v>4130</v>
      </c>
      <c r="E2920" s="111" t="s">
        <v>48087</v>
      </c>
    </row>
    <row r="2921" spans="1:5">
      <c r="A2921">
        <v>0</v>
      </c>
      <c r="B2921" t="s">
        <v>48088</v>
      </c>
      <c r="C2921" t="s">
        <v>48089</v>
      </c>
      <c r="D2921" s="111" t="s">
        <v>4130</v>
      </c>
      <c r="E2921" s="111" t="s">
        <v>48090</v>
      </c>
    </row>
    <row r="2922" spans="1:5">
      <c r="A2922">
        <v>0</v>
      </c>
      <c r="B2922" t="s">
        <v>48091</v>
      </c>
      <c r="C2922" t="s">
        <v>48092</v>
      </c>
      <c r="D2922" s="111" t="s">
        <v>4130</v>
      </c>
      <c r="E2922" s="111" t="s">
        <v>45445</v>
      </c>
    </row>
    <row r="2923" spans="1:5">
      <c r="A2923">
        <v>0</v>
      </c>
      <c r="B2923" t="s">
        <v>48093</v>
      </c>
      <c r="C2923" t="s">
        <v>48094</v>
      </c>
      <c r="D2923" s="111" t="s">
        <v>4130</v>
      </c>
      <c r="E2923" s="111" t="s">
        <v>48095</v>
      </c>
    </row>
    <row r="2924" spans="1:5">
      <c r="A2924">
        <v>0</v>
      </c>
      <c r="B2924" t="s">
        <v>48096</v>
      </c>
      <c r="C2924">
        <v>0</v>
      </c>
      <c r="D2924" s="111">
        <v>0</v>
      </c>
      <c r="E2924" s="111" t="s">
        <v>42775</v>
      </c>
    </row>
    <row r="2925" spans="1:5">
      <c r="A2925">
        <v>0</v>
      </c>
      <c r="B2925" t="s">
        <v>48097</v>
      </c>
      <c r="C2925" t="s">
        <v>48098</v>
      </c>
      <c r="D2925" s="111" t="s">
        <v>40</v>
      </c>
      <c r="E2925" s="111" t="s">
        <v>48099</v>
      </c>
    </row>
    <row r="2926" spans="1:5">
      <c r="A2926">
        <v>0</v>
      </c>
      <c r="B2926" t="s">
        <v>48100</v>
      </c>
      <c r="C2926" t="s">
        <v>48101</v>
      </c>
      <c r="D2926" s="111" t="s">
        <v>40</v>
      </c>
      <c r="E2926" s="111" t="s">
        <v>48102</v>
      </c>
    </row>
    <row r="2927" spans="1:5">
      <c r="A2927">
        <v>0</v>
      </c>
      <c r="B2927" t="s">
        <v>48103</v>
      </c>
      <c r="C2927" t="s">
        <v>48104</v>
      </c>
      <c r="D2927" s="111" t="s">
        <v>40</v>
      </c>
      <c r="E2927" s="111" t="s">
        <v>48105</v>
      </c>
    </row>
    <row r="2928" spans="1:5">
      <c r="A2928">
        <v>0</v>
      </c>
      <c r="B2928" t="s">
        <v>48106</v>
      </c>
      <c r="C2928">
        <v>0</v>
      </c>
      <c r="D2928" s="111">
        <v>0</v>
      </c>
      <c r="E2928" s="111" t="s">
        <v>42775</v>
      </c>
    </row>
    <row r="2929" spans="1:5">
      <c r="A2929">
        <v>0</v>
      </c>
      <c r="B2929" t="s">
        <v>48107</v>
      </c>
      <c r="C2929" t="s">
        <v>48108</v>
      </c>
      <c r="D2929" s="111" t="s">
        <v>4130</v>
      </c>
      <c r="E2929" s="111" t="s">
        <v>48109</v>
      </c>
    </row>
    <row r="2930" spans="1:5">
      <c r="A2930">
        <v>0</v>
      </c>
      <c r="B2930" t="s">
        <v>48110</v>
      </c>
      <c r="C2930" t="s">
        <v>48111</v>
      </c>
      <c r="D2930" s="111" t="s">
        <v>4130</v>
      </c>
      <c r="E2930" s="111" t="s">
        <v>48112</v>
      </c>
    </row>
    <row r="2931" spans="1:5">
      <c r="A2931">
        <v>0</v>
      </c>
      <c r="B2931" t="s">
        <v>48113</v>
      </c>
      <c r="C2931" t="s">
        <v>48114</v>
      </c>
      <c r="D2931" s="111" t="s">
        <v>4130</v>
      </c>
      <c r="E2931" s="111" t="s">
        <v>48115</v>
      </c>
    </row>
    <row r="2932" spans="1:5">
      <c r="A2932">
        <v>0</v>
      </c>
      <c r="B2932" t="s">
        <v>48116</v>
      </c>
      <c r="C2932" t="s">
        <v>48117</v>
      </c>
      <c r="D2932" s="111" t="s">
        <v>4130</v>
      </c>
      <c r="E2932" s="111" t="s">
        <v>48118</v>
      </c>
    </row>
    <row r="2933" spans="1:5">
      <c r="A2933">
        <v>0</v>
      </c>
      <c r="B2933" t="s">
        <v>48119</v>
      </c>
      <c r="C2933" t="s">
        <v>48120</v>
      </c>
      <c r="D2933" s="111" t="s">
        <v>4130</v>
      </c>
      <c r="E2933" s="111" t="s">
        <v>48121</v>
      </c>
    </row>
    <row r="2934" spans="1:5">
      <c r="A2934">
        <v>0</v>
      </c>
      <c r="B2934" t="s">
        <v>48122</v>
      </c>
      <c r="C2934" t="s">
        <v>48123</v>
      </c>
      <c r="D2934" s="111" t="s">
        <v>4130</v>
      </c>
      <c r="E2934" s="111" t="s">
        <v>45967</v>
      </c>
    </row>
    <row r="2935" spans="1:5">
      <c r="A2935">
        <v>0</v>
      </c>
      <c r="B2935" t="s">
        <v>48124</v>
      </c>
      <c r="C2935" t="s">
        <v>48125</v>
      </c>
      <c r="D2935" s="111" t="s">
        <v>4130</v>
      </c>
      <c r="E2935" s="111" t="s">
        <v>48126</v>
      </c>
    </row>
    <row r="2936" spans="1:5">
      <c r="A2936">
        <v>0</v>
      </c>
      <c r="B2936" t="s">
        <v>48127</v>
      </c>
      <c r="C2936" t="s">
        <v>48128</v>
      </c>
      <c r="D2936" s="111" t="s">
        <v>4130</v>
      </c>
      <c r="E2936" s="111" t="s">
        <v>48129</v>
      </c>
    </row>
    <row r="2937" spans="1:5">
      <c r="A2937">
        <v>0</v>
      </c>
      <c r="B2937" t="s">
        <v>48130</v>
      </c>
      <c r="C2937" t="s">
        <v>48131</v>
      </c>
      <c r="D2937" s="111" t="s">
        <v>4130</v>
      </c>
      <c r="E2937" s="111" t="s">
        <v>48132</v>
      </c>
    </row>
    <row r="2938" spans="1:5">
      <c r="A2938">
        <v>0</v>
      </c>
      <c r="B2938" t="s">
        <v>48133</v>
      </c>
      <c r="C2938">
        <v>0</v>
      </c>
      <c r="D2938" s="111">
        <v>0</v>
      </c>
      <c r="E2938" s="111" t="s">
        <v>42775</v>
      </c>
    </row>
    <row r="2939" spans="1:5">
      <c r="A2939">
        <v>0</v>
      </c>
      <c r="B2939" t="s">
        <v>48134</v>
      </c>
      <c r="C2939" t="s">
        <v>48135</v>
      </c>
      <c r="D2939" s="111" t="s">
        <v>40</v>
      </c>
      <c r="E2939" s="111" t="s">
        <v>48136</v>
      </c>
    </row>
    <row r="2940" spans="1:5">
      <c r="A2940">
        <v>0</v>
      </c>
      <c r="B2940" t="s">
        <v>48137</v>
      </c>
      <c r="C2940">
        <v>0</v>
      </c>
      <c r="D2940" s="111">
        <v>0</v>
      </c>
      <c r="E2940" s="111" t="s">
        <v>42775</v>
      </c>
    </row>
    <row r="2941" spans="1:5">
      <c r="A2941">
        <v>0</v>
      </c>
      <c r="B2941" t="s">
        <v>48138</v>
      </c>
      <c r="C2941" t="s">
        <v>48139</v>
      </c>
      <c r="D2941" s="111" t="s">
        <v>4130</v>
      </c>
      <c r="E2941" s="111" t="s">
        <v>45906</v>
      </c>
    </row>
    <row r="2942" spans="1:5">
      <c r="A2942">
        <v>0</v>
      </c>
      <c r="B2942" t="s">
        <v>48140</v>
      </c>
      <c r="C2942" t="s">
        <v>48141</v>
      </c>
      <c r="D2942" s="111" t="s">
        <v>4130</v>
      </c>
      <c r="E2942" s="111" t="s">
        <v>48142</v>
      </c>
    </row>
    <row r="2943" spans="1:5">
      <c r="A2943">
        <v>0</v>
      </c>
      <c r="B2943" t="s">
        <v>48143</v>
      </c>
      <c r="C2943" t="s">
        <v>48144</v>
      </c>
      <c r="D2943" s="111" t="s">
        <v>4130</v>
      </c>
      <c r="E2943" s="111" t="s">
        <v>48145</v>
      </c>
    </row>
    <row r="2944" spans="1:5">
      <c r="A2944" t="s">
        <v>48146</v>
      </c>
      <c r="B2944">
        <v>0</v>
      </c>
      <c r="C2944">
        <v>0</v>
      </c>
      <c r="D2944" s="111">
        <v>0</v>
      </c>
      <c r="E2944" s="111" t="s">
        <v>42775</v>
      </c>
    </row>
    <row r="2945" spans="1:5">
      <c r="A2945">
        <v>0</v>
      </c>
      <c r="B2945" t="s">
        <v>48147</v>
      </c>
      <c r="C2945">
        <v>0</v>
      </c>
      <c r="D2945" s="111">
        <v>0</v>
      </c>
      <c r="E2945" s="111" t="s">
        <v>42775</v>
      </c>
    </row>
    <row r="2946" spans="1:5">
      <c r="A2946">
        <v>0</v>
      </c>
      <c r="B2946" t="s">
        <v>48148</v>
      </c>
      <c r="C2946" t="s">
        <v>48149</v>
      </c>
      <c r="D2946" s="111" t="s">
        <v>4148</v>
      </c>
      <c r="E2946" s="111" t="s">
        <v>48150</v>
      </c>
    </row>
    <row r="2947" spans="1:5">
      <c r="A2947">
        <v>0</v>
      </c>
      <c r="B2947" t="s">
        <v>48151</v>
      </c>
      <c r="C2947">
        <v>0</v>
      </c>
      <c r="D2947" s="111">
        <v>0</v>
      </c>
      <c r="E2947" s="111" t="s">
        <v>42775</v>
      </c>
    </row>
    <row r="2948" spans="1:5">
      <c r="A2948">
        <v>0</v>
      </c>
      <c r="B2948" t="s">
        <v>48152</v>
      </c>
      <c r="C2948" t="s">
        <v>48153</v>
      </c>
      <c r="D2948" s="111" t="s">
        <v>4130</v>
      </c>
      <c r="E2948" s="111" t="s">
        <v>48154</v>
      </c>
    </row>
    <row r="2949" spans="1:5">
      <c r="A2949">
        <v>0</v>
      </c>
      <c r="B2949" t="s">
        <v>48155</v>
      </c>
      <c r="C2949" t="s">
        <v>48156</v>
      </c>
      <c r="D2949" s="111" t="s">
        <v>4130</v>
      </c>
      <c r="E2949" s="111" t="s">
        <v>48157</v>
      </c>
    </row>
    <row r="2950" spans="1:5">
      <c r="A2950">
        <v>0</v>
      </c>
      <c r="B2950" t="s">
        <v>48158</v>
      </c>
      <c r="C2950" t="s">
        <v>48159</v>
      </c>
      <c r="D2950" s="111" t="s">
        <v>4130</v>
      </c>
      <c r="E2950" s="111" t="s">
        <v>48160</v>
      </c>
    </row>
    <row r="2951" spans="1:5">
      <c r="A2951">
        <v>0</v>
      </c>
      <c r="B2951" t="s">
        <v>48161</v>
      </c>
      <c r="C2951">
        <v>0</v>
      </c>
      <c r="D2951" s="111">
        <v>0</v>
      </c>
      <c r="E2951" s="111" t="s">
        <v>42775</v>
      </c>
    </row>
    <row r="2952" spans="1:5">
      <c r="A2952">
        <v>0</v>
      </c>
      <c r="B2952" t="s">
        <v>48162</v>
      </c>
      <c r="C2952" t="s">
        <v>48163</v>
      </c>
      <c r="D2952" s="111" t="s">
        <v>4130</v>
      </c>
      <c r="E2952" s="111" t="s">
        <v>47604</v>
      </c>
    </row>
    <row r="2953" spans="1:5">
      <c r="A2953">
        <v>0</v>
      </c>
      <c r="B2953" t="s">
        <v>48164</v>
      </c>
      <c r="C2953" t="s">
        <v>48165</v>
      </c>
      <c r="D2953" s="111" t="s">
        <v>4130</v>
      </c>
      <c r="E2953" s="111" t="s">
        <v>48166</v>
      </c>
    </row>
    <row r="2954" spans="1:5">
      <c r="A2954">
        <v>0</v>
      </c>
      <c r="B2954" t="s">
        <v>48167</v>
      </c>
      <c r="C2954" t="s">
        <v>48168</v>
      </c>
      <c r="D2954" s="111" t="s">
        <v>4130</v>
      </c>
      <c r="E2954" s="111" t="s">
        <v>48169</v>
      </c>
    </row>
    <row r="2955" spans="1:5">
      <c r="A2955">
        <v>0</v>
      </c>
      <c r="B2955" t="s">
        <v>48170</v>
      </c>
      <c r="C2955" t="s">
        <v>48171</v>
      </c>
      <c r="D2955" s="111" t="s">
        <v>4130</v>
      </c>
      <c r="E2955" s="111" t="s">
        <v>48172</v>
      </c>
    </row>
    <row r="2956" spans="1:5">
      <c r="A2956" t="s">
        <v>48173</v>
      </c>
      <c r="B2956">
        <v>0</v>
      </c>
      <c r="C2956">
        <v>0</v>
      </c>
      <c r="D2956" s="111">
        <v>0</v>
      </c>
      <c r="E2956" s="111" t="s">
        <v>42775</v>
      </c>
    </row>
    <row r="2957" spans="1:5">
      <c r="A2957">
        <v>0</v>
      </c>
      <c r="B2957" t="s">
        <v>48174</v>
      </c>
      <c r="C2957">
        <v>0</v>
      </c>
      <c r="D2957" s="111">
        <v>0</v>
      </c>
      <c r="E2957" s="111" t="s">
        <v>42775</v>
      </c>
    </row>
    <row r="2958" spans="1:5">
      <c r="A2958">
        <v>0</v>
      </c>
      <c r="B2958" t="s">
        <v>48175</v>
      </c>
      <c r="C2958" t="s">
        <v>48176</v>
      </c>
      <c r="D2958" s="111" t="s">
        <v>4130</v>
      </c>
      <c r="E2958" s="111" t="s">
        <v>48177</v>
      </c>
    </row>
    <row r="2959" spans="1:5">
      <c r="A2959">
        <v>0</v>
      </c>
      <c r="B2959" t="s">
        <v>48178</v>
      </c>
      <c r="C2959" t="s">
        <v>48179</v>
      </c>
      <c r="D2959" s="111" t="s">
        <v>4130</v>
      </c>
      <c r="E2959" s="111" t="s">
        <v>48180</v>
      </c>
    </row>
    <row r="2960" spans="1:5">
      <c r="A2960">
        <v>0</v>
      </c>
      <c r="B2960" t="s">
        <v>48181</v>
      </c>
      <c r="C2960">
        <v>0</v>
      </c>
      <c r="D2960" s="111">
        <v>0</v>
      </c>
      <c r="E2960" s="111" t="s">
        <v>42775</v>
      </c>
    </row>
    <row r="2961" spans="1:5">
      <c r="A2961">
        <v>0</v>
      </c>
      <c r="B2961" t="s">
        <v>48182</v>
      </c>
      <c r="C2961" t="s">
        <v>48183</v>
      </c>
      <c r="D2961" s="111" t="s">
        <v>4130</v>
      </c>
      <c r="E2961" s="111" t="s">
        <v>48184</v>
      </c>
    </row>
    <row r="2962" spans="1:5">
      <c r="A2962">
        <v>0</v>
      </c>
      <c r="B2962" t="s">
        <v>48185</v>
      </c>
      <c r="C2962" t="s">
        <v>48186</v>
      </c>
      <c r="D2962" s="111" t="s">
        <v>4130</v>
      </c>
      <c r="E2962" s="111" t="s">
        <v>47754</v>
      </c>
    </row>
    <row r="2963" spans="1:5">
      <c r="A2963">
        <v>0</v>
      </c>
      <c r="B2963" t="s">
        <v>48187</v>
      </c>
      <c r="C2963" t="s">
        <v>48188</v>
      </c>
      <c r="D2963" s="111" t="s">
        <v>4130</v>
      </c>
      <c r="E2963" s="111" t="s">
        <v>48189</v>
      </c>
    </row>
    <row r="2964" spans="1:5">
      <c r="A2964">
        <v>0</v>
      </c>
      <c r="B2964" t="s">
        <v>48190</v>
      </c>
      <c r="C2964" t="s">
        <v>48191</v>
      </c>
      <c r="D2964" s="111" t="s">
        <v>4130</v>
      </c>
      <c r="E2964" s="111" t="s">
        <v>45447</v>
      </c>
    </row>
    <row r="2965" spans="1:5">
      <c r="A2965">
        <v>0</v>
      </c>
      <c r="B2965" t="s">
        <v>48192</v>
      </c>
      <c r="C2965" t="s">
        <v>48193</v>
      </c>
      <c r="D2965" s="111" t="s">
        <v>4130</v>
      </c>
      <c r="E2965" s="111" t="s">
        <v>48194</v>
      </c>
    </row>
    <row r="2966" spans="1:5">
      <c r="A2966">
        <v>0</v>
      </c>
      <c r="B2966" t="s">
        <v>48195</v>
      </c>
      <c r="C2966" t="s">
        <v>48196</v>
      </c>
      <c r="D2966" s="111" t="s">
        <v>4130</v>
      </c>
      <c r="E2966" s="111" t="s">
        <v>48197</v>
      </c>
    </row>
    <row r="2967" spans="1:5">
      <c r="A2967">
        <v>0</v>
      </c>
      <c r="B2967" t="s">
        <v>48198</v>
      </c>
      <c r="C2967">
        <v>0</v>
      </c>
      <c r="D2967" s="111">
        <v>0</v>
      </c>
      <c r="E2967" s="111" t="s">
        <v>42775</v>
      </c>
    </row>
    <row r="2968" spans="1:5">
      <c r="A2968">
        <v>0</v>
      </c>
      <c r="B2968" t="s">
        <v>48199</v>
      </c>
      <c r="C2968" t="s">
        <v>48200</v>
      </c>
      <c r="D2968" s="111" t="s">
        <v>4130</v>
      </c>
      <c r="E2968" s="111" t="s">
        <v>47261</v>
      </c>
    </row>
    <row r="2969" spans="1:5">
      <c r="A2969">
        <v>0</v>
      </c>
      <c r="B2969" t="s">
        <v>48201</v>
      </c>
      <c r="C2969" t="s">
        <v>48202</v>
      </c>
      <c r="D2969" s="111" t="s">
        <v>4130</v>
      </c>
      <c r="E2969" s="111" t="s">
        <v>48203</v>
      </c>
    </row>
    <row r="2970" spans="1:5">
      <c r="A2970">
        <v>0</v>
      </c>
      <c r="B2970" t="s">
        <v>48204</v>
      </c>
      <c r="C2970" t="s">
        <v>48205</v>
      </c>
      <c r="D2970" s="111" t="s">
        <v>4130</v>
      </c>
      <c r="E2970" s="111" t="s">
        <v>48206</v>
      </c>
    </row>
    <row r="2971" spans="1:5">
      <c r="A2971" t="s">
        <v>48207</v>
      </c>
      <c r="B2971">
        <v>0</v>
      </c>
      <c r="C2971">
        <v>0</v>
      </c>
      <c r="D2971" s="111">
        <v>0</v>
      </c>
      <c r="E2971" s="111" t="s">
        <v>42775</v>
      </c>
    </row>
    <row r="2972" spans="1:5">
      <c r="A2972">
        <v>0</v>
      </c>
      <c r="B2972" t="s">
        <v>48208</v>
      </c>
      <c r="C2972">
        <v>0</v>
      </c>
      <c r="D2972" s="111">
        <v>0</v>
      </c>
      <c r="E2972" s="111" t="s">
        <v>42775</v>
      </c>
    </row>
    <row r="2973" spans="1:5">
      <c r="A2973">
        <v>0</v>
      </c>
      <c r="B2973" t="s">
        <v>48209</v>
      </c>
      <c r="C2973" t="s">
        <v>48210</v>
      </c>
      <c r="D2973" s="111" t="s">
        <v>4130</v>
      </c>
      <c r="E2973" s="111" t="s">
        <v>43454</v>
      </c>
    </row>
    <row r="2974" spans="1:5">
      <c r="A2974">
        <v>0</v>
      </c>
      <c r="B2974" t="s">
        <v>48211</v>
      </c>
      <c r="C2974" t="s">
        <v>48212</v>
      </c>
      <c r="D2974" s="111" t="s">
        <v>4130</v>
      </c>
      <c r="E2974" s="111" t="s">
        <v>48213</v>
      </c>
    </row>
    <row r="2975" spans="1:5">
      <c r="A2975">
        <v>0</v>
      </c>
      <c r="B2975" t="s">
        <v>48214</v>
      </c>
      <c r="C2975" t="s">
        <v>48215</v>
      </c>
      <c r="D2975" s="111" t="s">
        <v>4130</v>
      </c>
      <c r="E2975" s="111" t="s">
        <v>48216</v>
      </c>
    </row>
    <row r="2976" spans="1:5">
      <c r="A2976">
        <v>0</v>
      </c>
      <c r="B2976" t="s">
        <v>48217</v>
      </c>
      <c r="C2976" t="s">
        <v>48218</v>
      </c>
      <c r="D2976" s="111" t="s">
        <v>4130</v>
      </c>
      <c r="E2976" s="111" t="s">
        <v>48219</v>
      </c>
    </row>
    <row r="2977" spans="1:5">
      <c r="A2977">
        <v>0</v>
      </c>
      <c r="B2977" t="s">
        <v>48220</v>
      </c>
      <c r="C2977">
        <v>0</v>
      </c>
      <c r="D2977" s="111">
        <v>0</v>
      </c>
      <c r="E2977" s="111" t="s">
        <v>42775</v>
      </c>
    </row>
    <row r="2978" spans="1:5">
      <c r="A2978">
        <v>0</v>
      </c>
      <c r="B2978" t="s">
        <v>48221</v>
      </c>
      <c r="C2978" t="s">
        <v>48222</v>
      </c>
      <c r="D2978" s="111" t="s">
        <v>4130</v>
      </c>
      <c r="E2978" s="111" t="s">
        <v>48223</v>
      </c>
    </row>
    <row r="2979" spans="1:5">
      <c r="A2979">
        <v>0</v>
      </c>
      <c r="B2979" t="s">
        <v>48224</v>
      </c>
      <c r="C2979" t="s">
        <v>48225</v>
      </c>
      <c r="D2979" s="111" t="s">
        <v>4130</v>
      </c>
      <c r="E2979" s="111" t="s">
        <v>48226</v>
      </c>
    </row>
    <row r="2980" spans="1:5">
      <c r="A2980">
        <v>0</v>
      </c>
      <c r="B2980" t="s">
        <v>48227</v>
      </c>
      <c r="C2980" t="s">
        <v>48228</v>
      </c>
      <c r="D2980" s="111" t="s">
        <v>4130</v>
      </c>
      <c r="E2980" s="111" t="s">
        <v>48229</v>
      </c>
    </row>
    <row r="2981" spans="1:5">
      <c r="A2981" t="s">
        <v>48230</v>
      </c>
      <c r="B2981">
        <v>0</v>
      </c>
      <c r="C2981">
        <v>0</v>
      </c>
      <c r="D2981" s="111">
        <v>0</v>
      </c>
      <c r="E2981" s="111" t="s">
        <v>42775</v>
      </c>
    </row>
    <row r="2982" spans="1:5">
      <c r="A2982">
        <v>0</v>
      </c>
      <c r="B2982" t="s">
        <v>48231</v>
      </c>
      <c r="C2982">
        <v>0</v>
      </c>
      <c r="D2982" s="111">
        <v>0</v>
      </c>
      <c r="E2982" s="111" t="s">
        <v>42775</v>
      </c>
    </row>
    <row r="2983" spans="1:5">
      <c r="A2983">
        <v>0</v>
      </c>
      <c r="B2983" t="s">
        <v>6510</v>
      </c>
      <c r="C2983" t="s">
        <v>48232</v>
      </c>
      <c r="D2983" s="111" t="s">
        <v>4130</v>
      </c>
      <c r="E2983" s="111" t="s">
        <v>48233</v>
      </c>
    </row>
    <row r="2984" spans="1:5">
      <c r="A2984">
        <v>0</v>
      </c>
      <c r="B2984" t="s">
        <v>6511</v>
      </c>
      <c r="C2984" t="s">
        <v>48234</v>
      </c>
      <c r="D2984" s="111" t="s">
        <v>4130</v>
      </c>
      <c r="E2984" s="111" t="s">
        <v>48235</v>
      </c>
    </row>
    <row r="2985" spans="1:5">
      <c r="A2985">
        <v>0</v>
      </c>
      <c r="B2985" t="s">
        <v>6512</v>
      </c>
      <c r="C2985" t="s">
        <v>48236</v>
      </c>
      <c r="D2985" s="111" t="s">
        <v>4130</v>
      </c>
      <c r="E2985" s="111" t="s">
        <v>48237</v>
      </c>
    </row>
    <row r="2986" spans="1:5">
      <c r="A2986">
        <v>0</v>
      </c>
      <c r="B2986" t="s">
        <v>6513</v>
      </c>
      <c r="C2986" t="s">
        <v>48238</v>
      </c>
      <c r="D2986" s="111" t="s">
        <v>4130</v>
      </c>
      <c r="E2986" s="111" t="s">
        <v>48239</v>
      </c>
    </row>
    <row r="2987" spans="1:5">
      <c r="A2987">
        <v>0</v>
      </c>
      <c r="B2987" t="s">
        <v>6514</v>
      </c>
      <c r="C2987" t="s">
        <v>48240</v>
      </c>
      <c r="D2987" s="111" t="s">
        <v>4130</v>
      </c>
      <c r="E2987" s="111" t="s">
        <v>48241</v>
      </c>
    </row>
    <row r="2988" spans="1:5">
      <c r="A2988">
        <v>0</v>
      </c>
      <c r="B2988" t="s">
        <v>6515</v>
      </c>
      <c r="C2988" t="s">
        <v>48242</v>
      </c>
      <c r="D2988" s="111" t="s">
        <v>4130</v>
      </c>
      <c r="E2988" s="111" t="s">
        <v>48243</v>
      </c>
    </row>
    <row r="2989" spans="1:5">
      <c r="A2989">
        <v>0</v>
      </c>
      <c r="B2989" t="s">
        <v>6516</v>
      </c>
      <c r="C2989" t="s">
        <v>48244</v>
      </c>
      <c r="D2989" s="111" t="s">
        <v>4130</v>
      </c>
      <c r="E2989" s="111" t="s">
        <v>44913</v>
      </c>
    </row>
    <row r="2990" spans="1:5">
      <c r="A2990">
        <v>0</v>
      </c>
      <c r="B2990" t="s">
        <v>6517</v>
      </c>
      <c r="C2990" t="s">
        <v>48245</v>
      </c>
      <c r="D2990" s="111" t="s">
        <v>4130</v>
      </c>
      <c r="E2990" s="111" t="s">
        <v>48246</v>
      </c>
    </row>
    <row r="2991" spans="1:5">
      <c r="A2991">
        <v>0</v>
      </c>
      <c r="B2991" t="s">
        <v>6518</v>
      </c>
      <c r="C2991" t="s">
        <v>48247</v>
      </c>
      <c r="D2991" s="111" t="s">
        <v>4130</v>
      </c>
      <c r="E2991" s="111" t="s">
        <v>48248</v>
      </c>
    </row>
    <row r="2992" spans="1:5">
      <c r="A2992">
        <v>0</v>
      </c>
      <c r="B2992" t="s">
        <v>6519</v>
      </c>
      <c r="C2992" t="s">
        <v>48249</v>
      </c>
      <c r="D2992" s="111" t="s">
        <v>4130</v>
      </c>
      <c r="E2992" s="111" t="s">
        <v>48250</v>
      </c>
    </row>
    <row r="2993" spans="1:5">
      <c r="A2993">
        <v>0</v>
      </c>
      <c r="B2993" t="s">
        <v>6520</v>
      </c>
      <c r="C2993" t="s">
        <v>48251</v>
      </c>
      <c r="D2993" s="111" t="s">
        <v>4130</v>
      </c>
      <c r="E2993" s="111" t="s">
        <v>48252</v>
      </c>
    </row>
    <row r="2994" spans="1:5">
      <c r="A2994">
        <v>0</v>
      </c>
      <c r="B2994" t="s">
        <v>6521</v>
      </c>
      <c r="C2994" t="s">
        <v>48253</v>
      </c>
      <c r="D2994" s="111" t="s">
        <v>4130</v>
      </c>
      <c r="E2994" s="111" t="s">
        <v>48254</v>
      </c>
    </row>
    <row r="2995" spans="1:5">
      <c r="A2995">
        <v>0</v>
      </c>
      <c r="B2995" t="s">
        <v>6522</v>
      </c>
      <c r="C2995" t="s">
        <v>48255</v>
      </c>
      <c r="D2995" s="111" t="s">
        <v>4130</v>
      </c>
      <c r="E2995" s="111" t="s">
        <v>48256</v>
      </c>
    </row>
    <row r="2996" spans="1:5">
      <c r="A2996">
        <v>0</v>
      </c>
      <c r="B2996" t="s">
        <v>6523</v>
      </c>
      <c r="C2996" t="s">
        <v>48257</v>
      </c>
      <c r="D2996" s="111" t="s">
        <v>4130</v>
      </c>
      <c r="E2996" s="111" t="s">
        <v>48258</v>
      </c>
    </row>
    <row r="2997" spans="1:5">
      <c r="A2997">
        <v>0</v>
      </c>
      <c r="B2997" t="s">
        <v>6524</v>
      </c>
      <c r="C2997" t="s">
        <v>48259</v>
      </c>
      <c r="D2997" s="111" t="s">
        <v>4130</v>
      </c>
      <c r="E2997" s="111" t="s">
        <v>48260</v>
      </c>
    </row>
    <row r="2998" spans="1:5">
      <c r="A2998">
        <v>0</v>
      </c>
      <c r="B2998" t="s">
        <v>6525</v>
      </c>
      <c r="C2998" t="s">
        <v>48261</v>
      </c>
      <c r="D2998" s="111" t="s">
        <v>4130</v>
      </c>
      <c r="E2998" s="111" t="s">
        <v>48262</v>
      </c>
    </row>
    <row r="2999" spans="1:5">
      <c r="A2999">
        <v>0</v>
      </c>
      <c r="B2999" t="s">
        <v>48263</v>
      </c>
      <c r="C2999">
        <v>0</v>
      </c>
      <c r="D2999" s="111">
        <v>0</v>
      </c>
      <c r="E2999" s="111" t="s">
        <v>42775</v>
      </c>
    </row>
    <row r="3000" spans="1:5">
      <c r="A3000">
        <v>0</v>
      </c>
      <c r="B3000" t="s">
        <v>6526</v>
      </c>
      <c r="C3000" t="s">
        <v>48264</v>
      </c>
      <c r="D3000" s="111" t="s">
        <v>4130</v>
      </c>
      <c r="E3000" s="111" t="s">
        <v>48265</v>
      </c>
    </row>
    <row r="3001" spans="1:5">
      <c r="A3001">
        <v>0</v>
      </c>
      <c r="B3001" t="s">
        <v>6527</v>
      </c>
      <c r="C3001" t="s">
        <v>48266</v>
      </c>
      <c r="D3001" s="111" t="s">
        <v>4130</v>
      </c>
      <c r="E3001" s="111" t="s">
        <v>48267</v>
      </c>
    </row>
    <row r="3002" spans="1:5">
      <c r="A3002">
        <v>0</v>
      </c>
      <c r="B3002" t="s">
        <v>6528</v>
      </c>
      <c r="C3002" t="s">
        <v>48268</v>
      </c>
      <c r="D3002" s="111" t="s">
        <v>4130</v>
      </c>
      <c r="E3002" s="111" t="s">
        <v>48267</v>
      </c>
    </row>
    <row r="3003" spans="1:5">
      <c r="A3003">
        <v>0</v>
      </c>
      <c r="B3003" t="s">
        <v>6529</v>
      </c>
      <c r="C3003" t="s">
        <v>48269</v>
      </c>
      <c r="D3003" s="111" t="s">
        <v>4130</v>
      </c>
      <c r="E3003" s="111" t="s">
        <v>48265</v>
      </c>
    </row>
    <row r="3004" spans="1:5">
      <c r="A3004">
        <v>0</v>
      </c>
      <c r="B3004" t="s">
        <v>6530</v>
      </c>
      <c r="C3004" t="s">
        <v>48270</v>
      </c>
      <c r="D3004" s="111" t="s">
        <v>4130</v>
      </c>
      <c r="E3004" s="111" t="s">
        <v>48271</v>
      </c>
    </row>
    <row r="3005" spans="1:5">
      <c r="A3005">
        <v>0</v>
      </c>
      <c r="B3005" t="s">
        <v>6531</v>
      </c>
      <c r="C3005" t="s">
        <v>48272</v>
      </c>
      <c r="D3005" s="111" t="s">
        <v>4130</v>
      </c>
      <c r="E3005" s="111" t="s">
        <v>48273</v>
      </c>
    </row>
    <row r="3006" spans="1:5">
      <c r="A3006">
        <v>0</v>
      </c>
      <c r="B3006" t="s">
        <v>6532</v>
      </c>
      <c r="C3006" t="s">
        <v>48274</v>
      </c>
      <c r="D3006" s="111" t="s">
        <v>4130</v>
      </c>
      <c r="E3006" s="111" t="s">
        <v>48275</v>
      </c>
    </row>
    <row r="3007" spans="1:5">
      <c r="A3007">
        <v>0</v>
      </c>
      <c r="B3007" t="s">
        <v>16723</v>
      </c>
      <c r="C3007" t="s">
        <v>48276</v>
      </c>
      <c r="D3007" s="111" t="s">
        <v>4130</v>
      </c>
      <c r="E3007" s="111" t="s">
        <v>48277</v>
      </c>
    </row>
    <row r="3008" spans="1:5">
      <c r="A3008">
        <v>0</v>
      </c>
      <c r="B3008" t="s">
        <v>48278</v>
      </c>
      <c r="C3008">
        <v>0</v>
      </c>
      <c r="D3008" s="111">
        <v>0</v>
      </c>
      <c r="E3008" s="111" t="s">
        <v>42775</v>
      </c>
    </row>
    <row r="3009" spans="1:5">
      <c r="A3009">
        <v>0</v>
      </c>
      <c r="B3009" t="s">
        <v>16724</v>
      </c>
      <c r="C3009" t="s">
        <v>48279</v>
      </c>
      <c r="D3009" s="111" t="s">
        <v>4130</v>
      </c>
      <c r="E3009" s="111" t="s">
        <v>48280</v>
      </c>
    </row>
    <row r="3010" spans="1:5">
      <c r="A3010">
        <v>0</v>
      </c>
      <c r="B3010" t="s">
        <v>6533</v>
      </c>
      <c r="C3010" t="s">
        <v>48281</v>
      </c>
      <c r="D3010" s="111" t="s">
        <v>4130</v>
      </c>
      <c r="E3010" s="111" t="s">
        <v>48282</v>
      </c>
    </row>
    <row r="3011" spans="1:5">
      <c r="A3011">
        <v>0</v>
      </c>
      <c r="B3011" t="s">
        <v>21777</v>
      </c>
      <c r="C3011" t="s">
        <v>48283</v>
      </c>
      <c r="D3011" s="111" t="s">
        <v>4130</v>
      </c>
      <c r="E3011" s="111" t="s">
        <v>48284</v>
      </c>
    </row>
    <row r="3012" spans="1:5">
      <c r="A3012">
        <v>0</v>
      </c>
      <c r="B3012" t="s">
        <v>21778</v>
      </c>
      <c r="C3012" t="s">
        <v>48285</v>
      </c>
      <c r="D3012" s="111" t="s">
        <v>4130</v>
      </c>
      <c r="E3012" s="111" t="s">
        <v>48286</v>
      </c>
    </row>
    <row r="3013" spans="1:5">
      <c r="A3013">
        <v>0</v>
      </c>
      <c r="B3013" t="s">
        <v>21779</v>
      </c>
      <c r="C3013" t="s">
        <v>48287</v>
      </c>
      <c r="D3013" s="111" t="s">
        <v>4130</v>
      </c>
      <c r="E3013" s="111" t="s">
        <v>48288</v>
      </c>
    </row>
    <row r="3014" spans="1:5">
      <c r="A3014">
        <v>0</v>
      </c>
      <c r="B3014" t="s">
        <v>21780</v>
      </c>
      <c r="C3014" t="s">
        <v>48289</v>
      </c>
      <c r="D3014" s="111" t="s">
        <v>4130</v>
      </c>
      <c r="E3014" s="111" t="s">
        <v>48290</v>
      </c>
    </row>
    <row r="3015" spans="1:5">
      <c r="A3015">
        <v>0</v>
      </c>
      <c r="B3015" t="s">
        <v>21781</v>
      </c>
      <c r="C3015" t="s">
        <v>48291</v>
      </c>
      <c r="D3015" s="111" t="s">
        <v>4130</v>
      </c>
      <c r="E3015" s="111" t="s">
        <v>48292</v>
      </c>
    </row>
    <row r="3016" spans="1:5">
      <c r="A3016">
        <v>0</v>
      </c>
      <c r="B3016" t="s">
        <v>21782</v>
      </c>
      <c r="C3016" t="s">
        <v>48293</v>
      </c>
      <c r="D3016" s="111" t="s">
        <v>4130</v>
      </c>
      <c r="E3016" s="111" t="s">
        <v>48294</v>
      </c>
    </row>
    <row r="3017" spans="1:5">
      <c r="A3017">
        <v>0</v>
      </c>
      <c r="B3017" t="s">
        <v>21783</v>
      </c>
      <c r="C3017" t="s">
        <v>48295</v>
      </c>
      <c r="D3017" s="111" t="s">
        <v>4130</v>
      </c>
      <c r="E3017" s="111" t="s">
        <v>48296</v>
      </c>
    </row>
    <row r="3018" spans="1:5">
      <c r="A3018">
        <v>0</v>
      </c>
      <c r="B3018" t="s">
        <v>21784</v>
      </c>
      <c r="C3018" t="s">
        <v>48297</v>
      </c>
      <c r="D3018" s="111" t="s">
        <v>4130</v>
      </c>
      <c r="E3018" s="111" t="s">
        <v>48298</v>
      </c>
    </row>
    <row r="3019" spans="1:5">
      <c r="A3019">
        <v>0</v>
      </c>
      <c r="B3019" t="s">
        <v>21785</v>
      </c>
      <c r="C3019" t="s">
        <v>48299</v>
      </c>
      <c r="D3019" s="111" t="s">
        <v>4130</v>
      </c>
      <c r="E3019" s="111" t="s">
        <v>48300</v>
      </c>
    </row>
    <row r="3020" spans="1:5">
      <c r="A3020">
        <v>0</v>
      </c>
      <c r="B3020" t="s">
        <v>21786</v>
      </c>
      <c r="C3020" t="s">
        <v>48301</v>
      </c>
      <c r="D3020" s="111" t="s">
        <v>4130</v>
      </c>
      <c r="E3020" s="111" t="s">
        <v>48302</v>
      </c>
    </row>
    <row r="3021" spans="1:5">
      <c r="A3021">
        <v>0</v>
      </c>
      <c r="B3021" t="s">
        <v>21787</v>
      </c>
      <c r="C3021" t="s">
        <v>48303</v>
      </c>
      <c r="D3021" s="111" t="s">
        <v>4130</v>
      </c>
      <c r="E3021" s="111" t="s">
        <v>48304</v>
      </c>
    </row>
    <row r="3022" spans="1:5">
      <c r="A3022">
        <v>0</v>
      </c>
      <c r="B3022" t="s">
        <v>21788</v>
      </c>
      <c r="C3022" t="s">
        <v>48305</v>
      </c>
      <c r="D3022" s="111" t="s">
        <v>4130</v>
      </c>
      <c r="E3022" s="111" t="s">
        <v>48306</v>
      </c>
    </row>
    <row r="3023" spans="1:5">
      <c r="A3023">
        <v>0</v>
      </c>
      <c r="B3023" t="s">
        <v>21789</v>
      </c>
      <c r="C3023" t="s">
        <v>48307</v>
      </c>
      <c r="D3023" s="111" t="s">
        <v>4130</v>
      </c>
      <c r="E3023" s="111" t="s">
        <v>48308</v>
      </c>
    </row>
    <row r="3024" spans="1:5">
      <c r="A3024">
        <v>0</v>
      </c>
      <c r="B3024" t="s">
        <v>21790</v>
      </c>
      <c r="C3024" t="s">
        <v>48309</v>
      </c>
      <c r="D3024" s="111" t="s">
        <v>4130</v>
      </c>
      <c r="E3024" s="111" t="s">
        <v>48310</v>
      </c>
    </row>
    <row r="3025" spans="1:5">
      <c r="A3025">
        <v>0</v>
      </c>
      <c r="B3025" t="s">
        <v>21791</v>
      </c>
      <c r="C3025" t="s">
        <v>48311</v>
      </c>
      <c r="D3025" s="111" t="s">
        <v>4130</v>
      </c>
      <c r="E3025" s="111" t="s">
        <v>48312</v>
      </c>
    </row>
    <row r="3026" spans="1:5">
      <c r="A3026">
        <v>0</v>
      </c>
      <c r="B3026" t="s">
        <v>21792</v>
      </c>
      <c r="C3026" t="s">
        <v>48313</v>
      </c>
      <c r="D3026" s="111" t="s">
        <v>4130</v>
      </c>
      <c r="E3026" s="111" t="s">
        <v>48314</v>
      </c>
    </row>
    <row r="3027" spans="1:5">
      <c r="A3027">
        <v>0</v>
      </c>
      <c r="B3027" t="s">
        <v>21793</v>
      </c>
      <c r="C3027" t="s">
        <v>48315</v>
      </c>
      <c r="D3027" s="111" t="s">
        <v>4130</v>
      </c>
      <c r="E3027" s="111" t="s">
        <v>48316</v>
      </c>
    </row>
    <row r="3028" spans="1:5">
      <c r="A3028">
        <v>0</v>
      </c>
      <c r="B3028" t="s">
        <v>21794</v>
      </c>
      <c r="C3028" t="s">
        <v>48317</v>
      </c>
      <c r="D3028" s="111" t="s">
        <v>4130</v>
      </c>
      <c r="E3028" s="111" t="s">
        <v>48318</v>
      </c>
    </row>
    <row r="3029" spans="1:5">
      <c r="A3029">
        <v>0</v>
      </c>
      <c r="B3029" t="s">
        <v>21795</v>
      </c>
      <c r="C3029" t="s">
        <v>48319</v>
      </c>
      <c r="D3029" s="111" t="s">
        <v>4130</v>
      </c>
      <c r="E3029" s="111" t="s">
        <v>48320</v>
      </c>
    </row>
    <row r="3030" spans="1:5">
      <c r="A3030">
        <v>0</v>
      </c>
      <c r="B3030" t="s">
        <v>21796</v>
      </c>
      <c r="C3030" t="s">
        <v>48321</v>
      </c>
      <c r="D3030" s="111" t="s">
        <v>4130</v>
      </c>
      <c r="E3030" s="111" t="s">
        <v>48322</v>
      </c>
    </row>
    <row r="3031" spans="1:5">
      <c r="A3031">
        <v>0</v>
      </c>
      <c r="B3031" t="s">
        <v>21797</v>
      </c>
      <c r="C3031" t="s">
        <v>48323</v>
      </c>
      <c r="D3031" s="111" t="s">
        <v>4130</v>
      </c>
      <c r="E3031" s="111" t="s">
        <v>48324</v>
      </c>
    </row>
    <row r="3032" spans="1:5">
      <c r="A3032">
        <v>0</v>
      </c>
      <c r="B3032" t="s">
        <v>21798</v>
      </c>
      <c r="C3032" t="s">
        <v>48325</v>
      </c>
      <c r="D3032" s="111" t="s">
        <v>4130</v>
      </c>
      <c r="E3032" s="111" t="s">
        <v>48280</v>
      </c>
    </row>
    <row r="3033" spans="1:5">
      <c r="A3033">
        <v>0</v>
      </c>
      <c r="B3033" t="s">
        <v>48326</v>
      </c>
      <c r="C3033">
        <v>0</v>
      </c>
      <c r="D3033" s="111">
        <v>0</v>
      </c>
      <c r="E3033" s="111" t="s">
        <v>42775</v>
      </c>
    </row>
    <row r="3034" spans="1:5">
      <c r="A3034">
        <v>0</v>
      </c>
      <c r="B3034" t="s">
        <v>6534</v>
      </c>
      <c r="C3034" t="s">
        <v>48327</v>
      </c>
      <c r="D3034" s="111" t="s">
        <v>4147</v>
      </c>
      <c r="E3034" s="111" t="s">
        <v>48328</v>
      </c>
    </row>
    <row r="3035" spans="1:5">
      <c r="A3035">
        <v>0</v>
      </c>
      <c r="B3035" t="s">
        <v>6535</v>
      </c>
      <c r="C3035" t="s">
        <v>48329</v>
      </c>
      <c r="D3035" s="111" t="s">
        <v>4147</v>
      </c>
      <c r="E3035" s="111" t="s">
        <v>48330</v>
      </c>
    </row>
    <row r="3036" spans="1:5">
      <c r="A3036">
        <v>0</v>
      </c>
      <c r="B3036" t="s">
        <v>6536</v>
      </c>
      <c r="C3036" t="s">
        <v>48331</v>
      </c>
      <c r="D3036" s="111" t="s">
        <v>4130</v>
      </c>
      <c r="E3036" s="111" t="s">
        <v>48332</v>
      </c>
    </row>
    <row r="3037" spans="1:5">
      <c r="A3037">
        <v>0</v>
      </c>
      <c r="B3037" t="s">
        <v>6537</v>
      </c>
      <c r="C3037" t="s">
        <v>48333</v>
      </c>
      <c r="D3037" s="111" t="s">
        <v>4147</v>
      </c>
      <c r="E3037" s="111" t="s">
        <v>48334</v>
      </c>
    </row>
    <row r="3038" spans="1:5">
      <c r="A3038">
        <v>0</v>
      </c>
      <c r="B3038" t="s">
        <v>6538</v>
      </c>
      <c r="C3038" t="s">
        <v>48335</v>
      </c>
      <c r="D3038" s="111" t="s">
        <v>4147</v>
      </c>
      <c r="E3038" s="111" t="s">
        <v>48336</v>
      </c>
    </row>
    <row r="3039" spans="1:5">
      <c r="A3039">
        <v>0</v>
      </c>
      <c r="B3039" t="s">
        <v>6539</v>
      </c>
      <c r="C3039" t="s">
        <v>48337</v>
      </c>
      <c r="D3039" s="111" t="s">
        <v>4147</v>
      </c>
      <c r="E3039" s="111" t="s">
        <v>48338</v>
      </c>
    </row>
    <row r="3040" spans="1:5">
      <c r="A3040">
        <v>0</v>
      </c>
      <c r="B3040" t="s">
        <v>6540</v>
      </c>
      <c r="C3040" t="s">
        <v>48339</v>
      </c>
      <c r="D3040" s="111" t="s">
        <v>4147</v>
      </c>
      <c r="E3040" s="111" t="s">
        <v>48340</v>
      </c>
    </row>
    <row r="3041" spans="1:5">
      <c r="A3041">
        <v>0</v>
      </c>
      <c r="B3041" t="s">
        <v>6541</v>
      </c>
      <c r="C3041" t="s">
        <v>48341</v>
      </c>
      <c r="D3041" s="111" t="s">
        <v>4130</v>
      </c>
      <c r="E3041" s="111" t="s">
        <v>48342</v>
      </c>
    </row>
    <row r="3042" spans="1:5">
      <c r="A3042">
        <v>0</v>
      </c>
      <c r="B3042" t="s">
        <v>6542</v>
      </c>
      <c r="C3042" t="s">
        <v>48343</v>
      </c>
      <c r="D3042" s="111" t="s">
        <v>4147</v>
      </c>
      <c r="E3042" s="111" t="s">
        <v>48344</v>
      </c>
    </row>
    <row r="3043" spans="1:5">
      <c r="A3043">
        <v>0</v>
      </c>
      <c r="B3043" t="s">
        <v>6543</v>
      </c>
      <c r="C3043" t="s">
        <v>48345</v>
      </c>
      <c r="D3043" s="111" t="s">
        <v>4130</v>
      </c>
      <c r="E3043" s="111" t="s">
        <v>44344</v>
      </c>
    </row>
    <row r="3044" spans="1:5">
      <c r="A3044">
        <v>0</v>
      </c>
      <c r="B3044" t="s">
        <v>6544</v>
      </c>
      <c r="C3044" t="s">
        <v>48346</v>
      </c>
      <c r="D3044" s="111" t="s">
        <v>4130</v>
      </c>
      <c r="E3044" s="111" t="s">
        <v>47663</v>
      </c>
    </row>
    <row r="3045" spans="1:5">
      <c r="A3045">
        <v>0</v>
      </c>
      <c r="B3045" t="s">
        <v>6545</v>
      </c>
      <c r="C3045" t="s">
        <v>48347</v>
      </c>
      <c r="D3045" s="111" t="s">
        <v>4130</v>
      </c>
      <c r="E3045" s="111" t="s">
        <v>47670</v>
      </c>
    </row>
    <row r="3046" spans="1:5">
      <c r="A3046">
        <v>0</v>
      </c>
      <c r="B3046" t="s">
        <v>6546</v>
      </c>
      <c r="C3046" t="s">
        <v>48348</v>
      </c>
      <c r="D3046" s="111" t="s">
        <v>4130</v>
      </c>
      <c r="E3046" s="111" t="s">
        <v>47717</v>
      </c>
    </row>
    <row r="3047" spans="1:5">
      <c r="A3047">
        <v>0</v>
      </c>
      <c r="B3047" t="s">
        <v>6547</v>
      </c>
      <c r="C3047" t="s">
        <v>48349</v>
      </c>
      <c r="D3047" s="111" t="s">
        <v>4130</v>
      </c>
      <c r="E3047" s="111" t="s">
        <v>47703</v>
      </c>
    </row>
    <row r="3048" spans="1:5">
      <c r="A3048">
        <v>0</v>
      </c>
      <c r="B3048" t="s">
        <v>6548</v>
      </c>
      <c r="C3048" t="s">
        <v>48350</v>
      </c>
      <c r="D3048" s="111" t="s">
        <v>4130</v>
      </c>
      <c r="E3048" s="111" t="s">
        <v>42859</v>
      </c>
    </row>
    <row r="3049" spans="1:5">
      <c r="A3049">
        <v>0</v>
      </c>
      <c r="B3049" t="s">
        <v>6549</v>
      </c>
      <c r="C3049" t="s">
        <v>48351</v>
      </c>
      <c r="D3049" s="111" t="s">
        <v>4130</v>
      </c>
      <c r="E3049" s="111" t="s">
        <v>47717</v>
      </c>
    </row>
    <row r="3050" spans="1:5">
      <c r="A3050">
        <v>0</v>
      </c>
      <c r="B3050" t="s">
        <v>6550</v>
      </c>
      <c r="C3050" t="s">
        <v>48352</v>
      </c>
      <c r="D3050" s="111" t="s">
        <v>4130</v>
      </c>
      <c r="E3050" s="111" t="s">
        <v>47703</v>
      </c>
    </row>
    <row r="3051" spans="1:5">
      <c r="A3051">
        <v>0</v>
      </c>
      <c r="B3051" t="s">
        <v>6551</v>
      </c>
      <c r="C3051" t="s">
        <v>48353</v>
      </c>
      <c r="D3051" s="111" t="s">
        <v>4130</v>
      </c>
      <c r="E3051" s="111" t="s">
        <v>47571</v>
      </c>
    </row>
    <row r="3052" spans="1:5">
      <c r="A3052">
        <v>0</v>
      </c>
      <c r="B3052" t="s">
        <v>48354</v>
      </c>
      <c r="C3052">
        <v>0</v>
      </c>
      <c r="D3052" s="111">
        <v>0</v>
      </c>
      <c r="E3052" s="111" t="s">
        <v>42775</v>
      </c>
    </row>
    <row r="3053" spans="1:5">
      <c r="A3053">
        <v>0</v>
      </c>
      <c r="B3053" t="s">
        <v>6552</v>
      </c>
      <c r="C3053" t="s">
        <v>48355</v>
      </c>
      <c r="D3053" s="111" t="s">
        <v>4130</v>
      </c>
      <c r="E3053" s="111" t="s">
        <v>48356</v>
      </c>
    </row>
    <row r="3054" spans="1:5">
      <c r="A3054">
        <v>0</v>
      </c>
      <c r="B3054" t="s">
        <v>6553</v>
      </c>
      <c r="C3054" t="s">
        <v>48357</v>
      </c>
      <c r="D3054" s="111" t="s">
        <v>4130</v>
      </c>
      <c r="E3054" s="111" t="s">
        <v>47739</v>
      </c>
    </row>
    <row r="3055" spans="1:5">
      <c r="A3055">
        <v>0</v>
      </c>
      <c r="B3055" t="s">
        <v>6554</v>
      </c>
      <c r="C3055" t="s">
        <v>48358</v>
      </c>
      <c r="D3055" s="111" t="s">
        <v>4130</v>
      </c>
      <c r="E3055" s="111" t="s">
        <v>48359</v>
      </c>
    </row>
    <row r="3056" spans="1:5">
      <c r="A3056">
        <v>0</v>
      </c>
      <c r="B3056" t="s">
        <v>6555</v>
      </c>
      <c r="C3056" t="s">
        <v>48360</v>
      </c>
      <c r="D3056" s="111" t="s">
        <v>4130</v>
      </c>
      <c r="E3056" s="111" t="s">
        <v>48361</v>
      </c>
    </row>
    <row r="3057" spans="1:5">
      <c r="A3057">
        <v>0</v>
      </c>
      <c r="B3057" t="s">
        <v>6556</v>
      </c>
      <c r="C3057" t="s">
        <v>48362</v>
      </c>
      <c r="D3057" s="111" t="s">
        <v>4130</v>
      </c>
      <c r="E3057" s="111" t="s">
        <v>48363</v>
      </c>
    </row>
    <row r="3058" spans="1:5">
      <c r="A3058">
        <v>0</v>
      </c>
      <c r="B3058" t="s">
        <v>6557</v>
      </c>
      <c r="C3058" t="s">
        <v>48364</v>
      </c>
      <c r="D3058" s="111" t="s">
        <v>4130</v>
      </c>
      <c r="E3058" s="111" t="s">
        <v>48365</v>
      </c>
    </row>
    <row r="3059" spans="1:5">
      <c r="A3059">
        <v>0</v>
      </c>
      <c r="B3059" t="s">
        <v>6558</v>
      </c>
      <c r="C3059" t="s">
        <v>48366</v>
      </c>
      <c r="D3059" s="111" t="s">
        <v>4130</v>
      </c>
      <c r="E3059" s="111" t="s">
        <v>48367</v>
      </c>
    </row>
    <row r="3060" spans="1:5">
      <c r="A3060">
        <v>0</v>
      </c>
      <c r="B3060" t="s">
        <v>6559</v>
      </c>
      <c r="C3060" t="s">
        <v>48368</v>
      </c>
      <c r="D3060" s="111" t="s">
        <v>4130</v>
      </c>
      <c r="E3060" s="111" t="s">
        <v>48369</v>
      </c>
    </row>
    <row r="3061" spans="1:5">
      <c r="A3061">
        <v>0</v>
      </c>
      <c r="B3061" t="s">
        <v>6560</v>
      </c>
      <c r="C3061" t="s">
        <v>48370</v>
      </c>
      <c r="D3061" s="111" t="s">
        <v>4130</v>
      </c>
      <c r="E3061" s="111" t="s">
        <v>48371</v>
      </c>
    </row>
    <row r="3062" spans="1:5">
      <c r="A3062">
        <v>0</v>
      </c>
      <c r="B3062" t="s">
        <v>6561</v>
      </c>
      <c r="C3062" t="s">
        <v>48372</v>
      </c>
      <c r="D3062" s="111" t="s">
        <v>4130</v>
      </c>
      <c r="E3062" s="111" t="s">
        <v>48373</v>
      </c>
    </row>
    <row r="3063" spans="1:5">
      <c r="A3063">
        <v>0</v>
      </c>
      <c r="B3063" t="s">
        <v>6562</v>
      </c>
      <c r="C3063" t="s">
        <v>48374</v>
      </c>
      <c r="D3063" s="111" t="s">
        <v>4130</v>
      </c>
      <c r="E3063" s="111" t="s">
        <v>48375</v>
      </c>
    </row>
    <row r="3064" spans="1:5">
      <c r="A3064">
        <v>0</v>
      </c>
      <c r="B3064" t="s">
        <v>6563</v>
      </c>
      <c r="C3064" t="s">
        <v>48376</v>
      </c>
      <c r="D3064" s="111" t="s">
        <v>4130</v>
      </c>
      <c r="E3064" s="111" t="s">
        <v>48377</v>
      </c>
    </row>
    <row r="3065" spans="1:5">
      <c r="A3065">
        <v>0</v>
      </c>
      <c r="B3065" t="s">
        <v>6564</v>
      </c>
      <c r="C3065" t="s">
        <v>48378</v>
      </c>
      <c r="D3065" s="111" t="s">
        <v>4130</v>
      </c>
      <c r="E3065" s="111" t="s">
        <v>48379</v>
      </c>
    </row>
    <row r="3066" spans="1:5">
      <c r="A3066">
        <v>0</v>
      </c>
      <c r="B3066" t="s">
        <v>6565</v>
      </c>
      <c r="C3066" t="s">
        <v>48380</v>
      </c>
      <c r="D3066" s="111" t="s">
        <v>4130</v>
      </c>
      <c r="E3066" s="111" t="s">
        <v>48381</v>
      </c>
    </row>
    <row r="3067" spans="1:5">
      <c r="A3067">
        <v>0</v>
      </c>
      <c r="B3067" t="s">
        <v>6566</v>
      </c>
      <c r="C3067" t="s">
        <v>48382</v>
      </c>
      <c r="D3067" s="111" t="s">
        <v>4130</v>
      </c>
      <c r="E3067" s="111" t="s">
        <v>48381</v>
      </c>
    </row>
    <row r="3068" spans="1:5">
      <c r="A3068">
        <v>0</v>
      </c>
      <c r="B3068" t="s">
        <v>6567</v>
      </c>
      <c r="C3068" t="s">
        <v>48383</v>
      </c>
      <c r="D3068" s="111" t="s">
        <v>4130</v>
      </c>
      <c r="E3068" s="111" t="s">
        <v>48384</v>
      </c>
    </row>
    <row r="3069" spans="1:5">
      <c r="A3069">
        <v>0</v>
      </c>
      <c r="B3069" t="s">
        <v>6568</v>
      </c>
      <c r="C3069" t="s">
        <v>48385</v>
      </c>
      <c r="D3069" s="111" t="s">
        <v>4130</v>
      </c>
      <c r="E3069" s="111" t="s">
        <v>48386</v>
      </c>
    </row>
    <row r="3070" spans="1:5">
      <c r="A3070">
        <v>0</v>
      </c>
      <c r="B3070" t="s">
        <v>6569</v>
      </c>
      <c r="C3070" t="s">
        <v>48387</v>
      </c>
      <c r="D3070" s="111" t="s">
        <v>4130</v>
      </c>
      <c r="E3070" s="111" t="s">
        <v>48388</v>
      </c>
    </row>
    <row r="3071" spans="1:5">
      <c r="A3071">
        <v>0</v>
      </c>
      <c r="B3071" t="s">
        <v>6570</v>
      </c>
      <c r="C3071" t="s">
        <v>48389</v>
      </c>
      <c r="D3071" s="111" t="s">
        <v>4130</v>
      </c>
      <c r="E3071" s="111" t="s">
        <v>42964</v>
      </c>
    </row>
    <row r="3072" spans="1:5">
      <c r="A3072">
        <v>0</v>
      </c>
      <c r="B3072" t="s">
        <v>6571</v>
      </c>
      <c r="C3072" t="s">
        <v>48390</v>
      </c>
      <c r="D3072" s="111" t="s">
        <v>4130</v>
      </c>
      <c r="E3072" s="111" t="s">
        <v>48391</v>
      </c>
    </row>
    <row r="3073" spans="1:5">
      <c r="A3073">
        <v>0</v>
      </c>
      <c r="B3073" t="s">
        <v>6572</v>
      </c>
      <c r="C3073" t="s">
        <v>48392</v>
      </c>
      <c r="D3073" s="111" t="s">
        <v>4130</v>
      </c>
      <c r="E3073" s="111" t="s">
        <v>48393</v>
      </c>
    </row>
    <row r="3074" spans="1:5">
      <c r="A3074">
        <v>0</v>
      </c>
      <c r="B3074" t="s">
        <v>6573</v>
      </c>
      <c r="C3074" t="s">
        <v>48394</v>
      </c>
      <c r="D3074" s="111" t="s">
        <v>4130</v>
      </c>
      <c r="E3074" s="111" t="s">
        <v>48395</v>
      </c>
    </row>
    <row r="3075" spans="1:5">
      <c r="A3075">
        <v>0</v>
      </c>
      <c r="B3075" t="s">
        <v>48396</v>
      </c>
      <c r="C3075">
        <v>0</v>
      </c>
      <c r="D3075" s="111">
        <v>0</v>
      </c>
      <c r="E3075" s="111" t="s">
        <v>42775</v>
      </c>
    </row>
    <row r="3076" spans="1:5">
      <c r="A3076">
        <v>0</v>
      </c>
      <c r="B3076" t="s">
        <v>6574</v>
      </c>
      <c r="C3076" t="s">
        <v>48397</v>
      </c>
      <c r="D3076" s="111" t="s">
        <v>4130</v>
      </c>
      <c r="E3076" s="111" t="s">
        <v>48398</v>
      </c>
    </row>
    <row r="3077" spans="1:5">
      <c r="A3077">
        <v>0</v>
      </c>
      <c r="B3077" t="s">
        <v>6575</v>
      </c>
      <c r="C3077" t="s">
        <v>48399</v>
      </c>
      <c r="D3077" s="111" t="s">
        <v>4130</v>
      </c>
      <c r="E3077" s="111" t="s">
        <v>48400</v>
      </c>
    </row>
    <row r="3078" spans="1:5">
      <c r="A3078">
        <v>0</v>
      </c>
      <c r="B3078" t="s">
        <v>6576</v>
      </c>
      <c r="C3078" t="s">
        <v>48401</v>
      </c>
      <c r="D3078" s="111" t="s">
        <v>4130</v>
      </c>
      <c r="E3078" s="111" t="s">
        <v>48402</v>
      </c>
    </row>
    <row r="3079" spans="1:5">
      <c r="A3079">
        <v>0</v>
      </c>
      <c r="B3079" t="s">
        <v>6577</v>
      </c>
      <c r="C3079" t="s">
        <v>48403</v>
      </c>
      <c r="D3079" s="111" t="s">
        <v>4130</v>
      </c>
      <c r="E3079" s="111" t="s">
        <v>48404</v>
      </c>
    </row>
    <row r="3080" spans="1:5">
      <c r="A3080">
        <v>0</v>
      </c>
      <c r="B3080" t="s">
        <v>48405</v>
      </c>
      <c r="C3080">
        <v>0</v>
      </c>
      <c r="D3080" s="111">
        <v>0</v>
      </c>
      <c r="E3080" s="111" t="s">
        <v>42775</v>
      </c>
    </row>
    <row r="3081" spans="1:5">
      <c r="A3081">
        <v>0</v>
      </c>
      <c r="B3081" t="s">
        <v>6578</v>
      </c>
      <c r="C3081" t="s">
        <v>48406</v>
      </c>
      <c r="D3081" s="111" t="s">
        <v>4130</v>
      </c>
      <c r="E3081" s="111" t="s">
        <v>48407</v>
      </c>
    </row>
    <row r="3082" spans="1:5">
      <c r="A3082">
        <v>0</v>
      </c>
      <c r="B3082" t="s">
        <v>6579</v>
      </c>
      <c r="C3082" t="s">
        <v>48408</v>
      </c>
      <c r="D3082" s="111" t="s">
        <v>4130</v>
      </c>
      <c r="E3082" s="111" t="s">
        <v>47703</v>
      </c>
    </row>
    <row r="3083" spans="1:5">
      <c r="A3083">
        <v>0</v>
      </c>
      <c r="B3083" t="s">
        <v>6580</v>
      </c>
      <c r="C3083" t="s">
        <v>48409</v>
      </c>
      <c r="D3083" s="111" t="s">
        <v>4130</v>
      </c>
      <c r="E3083" s="111" t="s">
        <v>48410</v>
      </c>
    </row>
    <row r="3084" spans="1:5">
      <c r="A3084">
        <v>0</v>
      </c>
      <c r="B3084" t="s">
        <v>6581</v>
      </c>
      <c r="C3084" t="s">
        <v>48411</v>
      </c>
      <c r="D3084" s="111" t="s">
        <v>4130</v>
      </c>
      <c r="E3084" s="111" t="s">
        <v>48412</v>
      </c>
    </row>
    <row r="3085" spans="1:5">
      <c r="A3085">
        <v>0</v>
      </c>
      <c r="B3085" t="s">
        <v>6582</v>
      </c>
      <c r="C3085" t="s">
        <v>48413</v>
      </c>
      <c r="D3085" s="111" t="s">
        <v>4130</v>
      </c>
      <c r="E3085" s="111" t="s">
        <v>48414</v>
      </c>
    </row>
    <row r="3086" spans="1:5">
      <c r="A3086">
        <v>0</v>
      </c>
      <c r="B3086" t="s">
        <v>6583</v>
      </c>
      <c r="C3086" t="s">
        <v>48415</v>
      </c>
      <c r="D3086" s="111" t="s">
        <v>4130</v>
      </c>
      <c r="E3086" s="111" t="s">
        <v>48416</v>
      </c>
    </row>
    <row r="3087" spans="1:5">
      <c r="A3087">
        <v>0</v>
      </c>
      <c r="B3087" t="s">
        <v>6584</v>
      </c>
      <c r="C3087" t="s">
        <v>48417</v>
      </c>
      <c r="D3087" s="111" t="s">
        <v>4130</v>
      </c>
      <c r="E3087" s="111" t="s">
        <v>48418</v>
      </c>
    </row>
    <row r="3088" spans="1:5">
      <c r="A3088">
        <v>0</v>
      </c>
      <c r="B3088" t="s">
        <v>6585</v>
      </c>
      <c r="C3088" t="s">
        <v>48419</v>
      </c>
      <c r="D3088" s="111" t="s">
        <v>4130</v>
      </c>
      <c r="E3088" s="111" t="s">
        <v>48420</v>
      </c>
    </row>
    <row r="3089" spans="1:5">
      <c r="A3089">
        <v>0</v>
      </c>
      <c r="B3089" t="s">
        <v>6586</v>
      </c>
      <c r="C3089" t="s">
        <v>48421</v>
      </c>
      <c r="D3089" s="111" t="s">
        <v>4130</v>
      </c>
      <c r="E3089" s="111" t="s">
        <v>47663</v>
      </c>
    </row>
    <row r="3090" spans="1:5">
      <c r="A3090">
        <v>0</v>
      </c>
      <c r="B3090" t="s">
        <v>6587</v>
      </c>
      <c r="C3090" t="s">
        <v>48422</v>
      </c>
      <c r="D3090" s="111" t="s">
        <v>4130</v>
      </c>
      <c r="E3090" s="111" t="s">
        <v>47670</v>
      </c>
    </row>
    <row r="3091" spans="1:5">
      <c r="A3091">
        <v>0</v>
      </c>
      <c r="B3091" t="s">
        <v>6588</v>
      </c>
      <c r="C3091" t="s">
        <v>48423</v>
      </c>
      <c r="D3091" s="111" t="s">
        <v>4130</v>
      </c>
      <c r="E3091" s="111" t="s">
        <v>42859</v>
      </c>
    </row>
    <row r="3092" spans="1:5">
      <c r="A3092">
        <v>0</v>
      </c>
      <c r="B3092" t="s">
        <v>6589</v>
      </c>
      <c r="C3092" t="s">
        <v>48424</v>
      </c>
      <c r="D3092" s="111" t="s">
        <v>4130</v>
      </c>
      <c r="E3092" s="111" t="s">
        <v>47717</v>
      </c>
    </row>
    <row r="3093" spans="1:5">
      <c r="A3093">
        <v>0</v>
      </c>
      <c r="B3093" t="s">
        <v>48425</v>
      </c>
      <c r="C3093">
        <v>0</v>
      </c>
      <c r="D3093" s="111">
        <v>0</v>
      </c>
      <c r="E3093" s="111" t="s">
        <v>42775</v>
      </c>
    </row>
    <row r="3094" spans="1:5">
      <c r="A3094">
        <v>0</v>
      </c>
      <c r="B3094" t="s">
        <v>6590</v>
      </c>
      <c r="C3094" t="s">
        <v>48426</v>
      </c>
      <c r="D3094" s="111" t="s">
        <v>4130</v>
      </c>
      <c r="E3094" s="111" t="s">
        <v>44344</v>
      </c>
    </row>
    <row r="3095" spans="1:5">
      <c r="A3095">
        <v>0</v>
      </c>
      <c r="B3095" t="s">
        <v>6591</v>
      </c>
      <c r="C3095" t="s">
        <v>48427</v>
      </c>
      <c r="D3095" s="111" t="s">
        <v>4130</v>
      </c>
      <c r="E3095" s="111" t="s">
        <v>44344</v>
      </c>
    </row>
    <row r="3096" spans="1:5">
      <c r="A3096">
        <v>0</v>
      </c>
      <c r="B3096" t="s">
        <v>6592</v>
      </c>
      <c r="C3096" t="s">
        <v>48428</v>
      </c>
      <c r="D3096" s="111" t="s">
        <v>4130</v>
      </c>
      <c r="E3096" s="111" t="s">
        <v>47663</v>
      </c>
    </row>
    <row r="3097" spans="1:5">
      <c r="A3097">
        <v>0</v>
      </c>
      <c r="B3097" t="s">
        <v>6593</v>
      </c>
      <c r="C3097" t="s">
        <v>48429</v>
      </c>
      <c r="D3097" s="111" t="s">
        <v>4130</v>
      </c>
      <c r="E3097" s="111" t="s">
        <v>48229</v>
      </c>
    </row>
    <row r="3098" spans="1:5">
      <c r="A3098">
        <v>0</v>
      </c>
      <c r="B3098" t="s">
        <v>6594</v>
      </c>
      <c r="C3098" t="s">
        <v>48430</v>
      </c>
      <c r="D3098" s="111" t="s">
        <v>4130</v>
      </c>
      <c r="E3098" s="111" t="s">
        <v>47807</v>
      </c>
    </row>
    <row r="3099" spans="1:5">
      <c r="A3099">
        <v>0</v>
      </c>
      <c r="B3099" t="s">
        <v>6595</v>
      </c>
      <c r="C3099" t="s">
        <v>48431</v>
      </c>
      <c r="D3099" s="111" t="s">
        <v>4130</v>
      </c>
      <c r="E3099" s="111" t="s">
        <v>47717</v>
      </c>
    </row>
    <row r="3100" spans="1:5">
      <c r="A3100">
        <v>0</v>
      </c>
      <c r="B3100" t="s">
        <v>6596</v>
      </c>
      <c r="C3100" t="s">
        <v>48432</v>
      </c>
      <c r="D3100" s="111" t="s">
        <v>4130</v>
      </c>
      <c r="E3100" s="111" t="s">
        <v>47663</v>
      </c>
    </row>
    <row r="3101" spans="1:5">
      <c r="A3101">
        <v>0</v>
      </c>
      <c r="B3101" t="s">
        <v>6597</v>
      </c>
      <c r="C3101" t="s">
        <v>48433</v>
      </c>
      <c r="D3101" s="111" t="s">
        <v>4130</v>
      </c>
      <c r="E3101" s="111" t="s">
        <v>47670</v>
      </c>
    </row>
    <row r="3102" spans="1:5">
      <c r="A3102">
        <v>0</v>
      </c>
      <c r="B3102" t="s">
        <v>48434</v>
      </c>
      <c r="C3102">
        <v>0</v>
      </c>
      <c r="D3102" s="111">
        <v>0</v>
      </c>
      <c r="E3102" s="111" t="s">
        <v>42775</v>
      </c>
    </row>
    <row r="3103" spans="1:5">
      <c r="A3103">
        <v>0</v>
      </c>
      <c r="B3103" t="s">
        <v>6598</v>
      </c>
      <c r="C3103" t="s">
        <v>48435</v>
      </c>
      <c r="D3103" s="111" t="s">
        <v>4130</v>
      </c>
      <c r="E3103" s="111" t="s">
        <v>47663</v>
      </c>
    </row>
    <row r="3104" spans="1:5">
      <c r="A3104">
        <v>0</v>
      </c>
      <c r="B3104" t="s">
        <v>6599</v>
      </c>
      <c r="C3104" t="s">
        <v>48436</v>
      </c>
      <c r="D3104" s="111" t="s">
        <v>4130</v>
      </c>
      <c r="E3104" s="111" t="s">
        <v>43132</v>
      </c>
    </row>
    <row r="3105" spans="1:5">
      <c r="A3105">
        <v>0</v>
      </c>
      <c r="B3105" t="s">
        <v>6600</v>
      </c>
      <c r="C3105" t="s">
        <v>48437</v>
      </c>
      <c r="D3105" s="111" t="s">
        <v>4130</v>
      </c>
      <c r="E3105" s="111" t="s">
        <v>48438</v>
      </c>
    </row>
    <row r="3106" spans="1:5">
      <c r="A3106">
        <v>0</v>
      </c>
      <c r="B3106" t="s">
        <v>6601</v>
      </c>
      <c r="C3106" t="s">
        <v>48439</v>
      </c>
      <c r="D3106" s="111" t="s">
        <v>4130</v>
      </c>
      <c r="E3106" s="111" t="s">
        <v>48440</v>
      </c>
    </row>
    <row r="3107" spans="1:5">
      <c r="A3107" t="s">
        <v>48441</v>
      </c>
      <c r="B3107">
        <v>0</v>
      </c>
      <c r="C3107">
        <v>0</v>
      </c>
      <c r="D3107" s="111">
        <v>0</v>
      </c>
      <c r="E3107" s="111" t="s">
        <v>42775</v>
      </c>
    </row>
    <row r="3108" spans="1:5">
      <c r="A3108">
        <v>0</v>
      </c>
      <c r="B3108" t="s">
        <v>48442</v>
      </c>
      <c r="C3108">
        <v>0</v>
      </c>
      <c r="D3108" s="111">
        <v>0</v>
      </c>
      <c r="E3108" s="111" t="s">
        <v>42775</v>
      </c>
    </row>
    <row r="3109" spans="1:5">
      <c r="A3109">
        <v>0</v>
      </c>
      <c r="B3109" t="s">
        <v>6602</v>
      </c>
      <c r="C3109" t="s">
        <v>48443</v>
      </c>
      <c r="D3109" s="111" t="s">
        <v>4130</v>
      </c>
      <c r="E3109" s="111" t="s">
        <v>48444</v>
      </c>
    </row>
    <row r="3110" spans="1:5">
      <c r="A3110">
        <v>0</v>
      </c>
      <c r="B3110" t="s">
        <v>6603</v>
      </c>
      <c r="C3110" t="s">
        <v>48445</v>
      </c>
      <c r="D3110" s="111" t="s">
        <v>4130</v>
      </c>
      <c r="E3110" s="111" t="s">
        <v>48446</v>
      </c>
    </row>
    <row r="3111" spans="1:5">
      <c r="A3111">
        <v>0</v>
      </c>
      <c r="B3111" t="s">
        <v>6604</v>
      </c>
      <c r="C3111" t="s">
        <v>48447</v>
      </c>
      <c r="D3111" s="111" t="s">
        <v>40</v>
      </c>
      <c r="E3111" s="111" t="s">
        <v>48448</v>
      </c>
    </row>
    <row r="3112" spans="1:5">
      <c r="A3112">
        <v>0</v>
      </c>
      <c r="B3112" t="s">
        <v>48449</v>
      </c>
      <c r="C3112">
        <v>0</v>
      </c>
      <c r="D3112" s="111">
        <v>0</v>
      </c>
      <c r="E3112" s="111" t="s">
        <v>42775</v>
      </c>
    </row>
    <row r="3113" spans="1:5">
      <c r="A3113">
        <v>0</v>
      </c>
      <c r="B3113" t="s">
        <v>6605</v>
      </c>
      <c r="C3113" t="s">
        <v>48450</v>
      </c>
      <c r="D3113" s="111" t="s">
        <v>4130</v>
      </c>
      <c r="E3113" s="111" t="s">
        <v>48451</v>
      </c>
    </row>
    <row r="3114" spans="1:5">
      <c r="A3114">
        <v>0</v>
      </c>
      <c r="B3114" t="s">
        <v>6606</v>
      </c>
      <c r="C3114" t="s">
        <v>48452</v>
      </c>
      <c r="D3114" s="111" t="s">
        <v>4130</v>
      </c>
      <c r="E3114" s="111" t="s">
        <v>48453</v>
      </c>
    </row>
    <row r="3115" spans="1:5">
      <c r="A3115">
        <v>0</v>
      </c>
      <c r="B3115" t="s">
        <v>6607</v>
      </c>
      <c r="C3115" t="s">
        <v>48454</v>
      </c>
      <c r="D3115" s="111" t="s">
        <v>4130</v>
      </c>
      <c r="E3115" s="111" t="s">
        <v>48455</v>
      </c>
    </row>
    <row r="3116" spans="1:5">
      <c r="A3116">
        <v>0</v>
      </c>
      <c r="B3116" t="s">
        <v>6608</v>
      </c>
      <c r="C3116" t="s">
        <v>48456</v>
      </c>
      <c r="D3116" s="111" t="s">
        <v>4130</v>
      </c>
      <c r="E3116" s="111" t="s">
        <v>48457</v>
      </c>
    </row>
    <row r="3117" spans="1:5">
      <c r="A3117">
        <v>0</v>
      </c>
      <c r="B3117" t="s">
        <v>6609</v>
      </c>
      <c r="C3117" t="s">
        <v>48458</v>
      </c>
      <c r="D3117" s="111" t="s">
        <v>4130</v>
      </c>
      <c r="E3117" s="111" t="s">
        <v>48459</v>
      </c>
    </row>
    <row r="3118" spans="1:5">
      <c r="A3118">
        <v>0</v>
      </c>
      <c r="B3118" t="s">
        <v>6610</v>
      </c>
      <c r="C3118" t="s">
        <v>48460</v>
      </c>
      <c r="D3118" s="111" t="s">
        <v>4130</v>
      </c>
      <c r="E3118" s="111" t="s">
        <v>48461</v>
      </c>
    </row>
    <row r="3119" spans="1:5">
      <c r="A3119">
        <v>0</v>
      </c>
      <c r="B3119" t="s">
        <v>6611</v>
      </c>
      <c r="C3119" t="s">
        <v>48462</v>
      </c>
      <c r="D3119" s="111" t="s">
        <v>4151</v>
      </c>
      <c r="E3119" s="111" t="s">
        <v>48463</v>
      </c>
    </row>
    <row r="3120" spans="1:5">
      <c r="A3120">
        <v>0</v>
      </c>
      <c r="B3120" t="s">
        <v>6612</v>
      </c>
      <c r="C3120" t="s">
        <v>48464</v>
      </c>
      <c r="D3120" s="111" t="s">
        <v>4151</v>
      </c>
      <c r="E3120" s="111" t="s">
        <v>45404</v>
      </c>
    </row>
    <row r="3121" spans="1:5">
      <c r="A3121">
        <v>0</v>
      </c>
      <c r="B3121" t="s">
        <v>6613</v>
      </c>
      <c r="C3121" t="s">
        <v>48465</v>
      </c>
      <c r="D3121" s="111" t="s">
        <v>4130</v>
      </c>
      <c r="E3121" s="111" t="s">
        <v>47770</v>
      </c>
    </row>
    <row r="3122" spans="1:5">
      <c r="A3122">
        <v>0</v>
      </c>
      <c r="B3122" t="s">
        <v>6614</v>
      </c>
      <c r="C3122" t="s">
        <v>48466</v>
      </c>
      <c r="D3122" s="111" t="s">
        <v>4130</v>
      </c>
      <c r="E3122" s="111" t="s">
        <v>46267</v>
      </c>
    </row>
    <row r="3123" spans="1:5">
      <c r="A3123">
        <v>0</v>
      </c>
      <c r="B3123" t="s">
        <v>6615</v>
      </c>
      <c r="C3123" t="s">
        <v>48467</v>
      </c>
      <c r="D3123" s="111" t="s">
        <v>4130</v>
      </c>
      <c r="E3123" s="111" t="s">
        <v>48468</v>
      </c>
    </row>
    <row r="3124" spans="1:5">
      <c r="A3124">
        <v>0</v>
      </c>
      <c r="B3124" t="s">
        <v>6616</v>
      </c>
      <c r="C3124" t="s">
        <v>48469</v>
      </c>
      <c r="D3124" s="111" t="s">
        <v>4130</v>
      </c>
      <c r="E3124" s="111" t="s">
        <v>48470</v>
      </c>
    </row>
    <row r="3125" spans="1:5">
      <c r="A3125">
        <v>0</v>
      </c>
      <c r="B3125" t="s">
        <v>6617</v>
      </c>
      <c r="C3125" t="s">
        <v>48471</v>
      </c>
      <c r="D3125" s="111" t="s">
        <v>4130</v>
      </c>
      <c r="E3125" s="111" t="s">
        <v>48472</v>
      </c>
    </row>
    <row r="3126" spans="1:5">
      <c r="A3126">
        <v>0</v>
      </c>
      <c r="B3126" t="s">
        <v>6618</v>
      </c>
      <c r="C3126" t="s">
        <v>48473</v>
      </c>
      <c r="D3126" s="111" t="s">
        <v>4130</v>
      </c>
      <c r="E3126" s="111" t="s">
        <v>48474</v>
      </c>
    </row>
    <row r="3127" spans="1:5">
      <c r="A3127">
        <v>0</v>
      </c>
      <c r="B3127" t="s">
        <v>6619</v>
      </c>
      <c r="C3127" t="s">
        <v>48475</v>
      </c>
      <c r="D3127" s="111" t="s">
        <v>4130</v>
      </c>
      <c r="E3127" s="111" t="s">
        <v>48476</v>
      </c>
    </row>
    <row r="3128" spans="1:5">
      <c r="A3128">
        <v>0</v>
      </c>
      <c r="B3128" t="s">
        <v>6620</v>
      </c>
      <c r="C3128" t="s">
        <v>48477</v>
      </c>
      <c r="D3128" s="111" t="s">
        <v>4130</v>
      </c>
      <c r="E3128" s="111" t="s">
        <v>48478</v>
      </c>
    </row>
    <row r="3129" spans="1:5">
      <c r="A3129">
        <v>0</v>
      </c>
      <c r="B3129" t="s">
        <v>48479</v>
      </c>
      <c r="C3129">
        <v>0</v>
      </c>
      <c r="D3129" s="111">
        <v>0</v>
      </c>
      <c r="E3129" s="111" t="s">
        <v>42775</v>
      </c>
    </row>
    <row r="3130" spans="1:5">
      <c r="A3130">
        <v>0</v>
      </c>
      <c r="B3130" t="s">
        <v>6621</v>
      </c>
      <c r="C3130" t="s">
        <v>48480</v>
      </c>
      <c r="D3130" s="111" t="s">
        <v>4130</v>
      </c>
      <c r="E3130" s="111" t="s">
        <v>48481</v>
      </c>
    </row>
    <row r="3131" spans="1:5">
      <c r="A3131">
        <v>0</v>
      </c>
      <c r="B3131" t="s">
        <v>6622</v>
      </c>
      <c r="C3131" t="s">
        <v>48482</v>
      </c>
      <c r="D3131" s="111" t="s">
        <v>4130</v>
      </c>
      <c r="E3131" s="111" t="s">
        <v>48483</v>
      </c>
    </row>
    <row r="3132" spans="1:5">
      <c r="A3132" t="s">
        <v>48484</v>
      </c>
      <c r="B3132">
        <v>0</v>
      </c>
      <c r="C3132">
        <v>0</v>
      </c>
      <c r="D3132" s="111">
        <v>0</v>
      </c>
      <c r="E3132" s="111" t="s">
        <v>42775</v>
      </c>
    </row>
    <row r="3133" spans="1:5">
      <c r="A3133">
        <v>0</v>
      </c>
      <c r="B3133" t="s">
        <v>48485</v>
      </c>
      <c r="C3133">
        <v>0</v>
      </c>
      <c r="D3133" s="111">
        <v>0</v>
      </c>
      <c r="E3133" s="111" t="s">
        <v>42775</v>
      </c>
    </row>
    <row r="3134" spans="1:5">
      <c r="A3134">
        <v>0</v>
      </c>
      <c r="B3134" t="s">
        <v>6623</v>
      </c>
      <c r="C3134" t="s">
        <v>48486</v>
      </c>
      <c r="D3134" s="111" t="s">
        <v>4135</v>
      </c>
      <c r="E3134" s="111" t="s">
        <v>44344</v>
      </c>
    </row>
    <row r="3135" spans="1:5">
      <c r="A3135">
        <v>0</v>
      </c>
      <c r="B3135" t="s">
        <v>6624</v>
      </c>
      <c r="C3135" t="s">
        <v>48487</v>
      </c>
      <c r="D3135" s="111" t="s">
        <v>4135</v>
      </c>
      <c r="E3135" s="111" t="s">
        <v>43103</v>
      </c>
    </row>
    <row r="3136" spans="1:5">
      <c r="A3136">
        <v>0</v>
      </c>
      <c r="B3136" t="s">
        <v>6625</v>
      </c>
      <c r="C3136" t="s">
        <v>48488</v>
      </c>
      <c r="D3136" s="111" t="s">
        <v>4135</v>
      </c>
      <c r="E3136" s="111" t="s">
        <v>47663</v>
      </c>
    </row>
    <row r="3137" spans="1:5">
      <c r="A3137">
        <v>0</v>
      </c>
      <c r="B3137" t="s">
        <v>48489</v>
      </c>
      <c r="C3137">
        <v>0</v>
      </c>
      <c r="D3137" s="111">
        <v>0</v>
      </c>
      <c r="E3137" s="111" t="s">
        <v>42775</v>
      </c>
    </row>
    <row r="3138" spans="1:5">
      <c r="A3138">
        <v>0</v>
      </c>
      <c r="B3138" t="s">
        <v>6626</v>
      </c>
      <c r="C3138" t="s">
        <v>48490</v>
      </c>
      <c r="D3138" s="111" t="s">
        <v>4130</v>
      </c>
      <c r="E3138" s="111" t="s">
        <v>48491</v>
      </c>
    </row>
    <row r="3139" spans="1:5">
      <c r="A3139">
        <v>0</v>
      </c>
      <c r="B3139" t="s">
        <v>6627</v>
      </c>
      <c r="C3139" t="s">
        <v>48492</v>
      </c>
      <c r="D3139" s="111" t="s">
        <v>4130</v>
      </c>
      <c r="E3139" s="111" t="s">
        <v>48493</v>
      </c>
    </row>
    <row r="3140" spans="1:5">
      <c r="A3140">
        <v>0</v>
      </c>
      <c r="B3140" t="s">
        <v>48494</v>
      </c>
      <c r="C3140">
        <v>0</v>
      </c>
      <c r="D3140" s="111">
        <v>0</v>
      </c>
      <c r="E3140" s="111" t="s">
        <v>42775</v>
      </c>
    </row>
    <row r="3141" spans="1:5">
      <c r="A3141">
        <v>0</v>
      </c>
      <c r="B3141" t="s">
        <v>6628</v>
      </c>
      <c r="C3141" t="s">
        <v>48495</v>
      </c>
      <c r="D3141" s="111" t="s">
        <v>4130</v>
      </c>
      <c r="E3141" s="111" t="s">
        <v>44344</v>
      </c>
    </row>
    <row r="3142" spans="1:5">
      <c r="A3142">
        <v>0</v>
      </c>
      <c r="B3142" t="s">
        <v>6629</v>
      </c>
      <c r="C3142" t="s">
        <v>6630</v>
      </c>
      <c r="D3142" s="111" t="s">
        <v>4130</v>
      </c>
      <c r="E3142" s="111" t="s">
        <v>47918</v>
      </c>
    </row>
    <row r="3143" spans="1:5">
      <c r="A3143">
        <v>0</v>
      </c>
      <c r="B3143" t="s">
        <v>6631</v>
      </c>
      <c r="C3143" t="s">
        <v>48496</v>
      </c>
      <c r="D3143" s="111" t="s">
        <v>4130</v>
      </c>
      <c r="E3143" s="111" t="s">
        <v>47918</v>
      </c>
    </row>
    <row r="3144" spans="1:5">
      <c r="A3144">
        <v>0</v>
      </c>
      <c r="B3144" t="s">
        <v>6632</v>
      </c>
      <c r="C3144" t="s">
        <v>48497</v>
      </c>
      <c r="D3144" s="111" t="s">
        <v>4130</v>
      </c>
      <c r="E3144" s="111" t="s">
        <v>47663</v>
      </c>
    </row>
    <row r="3145" spans="1:5">
      <c r="A3145">
        <v>0</v>
      </c>
      <c r="B3145" t="s">
        <v>6633</v>
      </c>
      <c r="C3145" t="s">
        <v>48498</v>
      </c>
      <c r="D3145" s="111" t="s">
        <v>40</v>
      </c>
      <c r="E3145" s="111" t="s">
        <v>47913</v>
      </c>
    </row>
    <row r="3146" spans="1:5">
      <c r="A3146">
        <v>0</v>
      </c>
      <c r="B3146" t="s">
        <v>6634</v>
      </c>
      <c r="C3146" t="s">
        <v>48499</v>
      </c>
      <c r="D3146" s="111" t="s">
        <v>4130</v>
      </c>
      <c r="E3146" s="111" t="s">
        <v>47663</v>
      </c>
    </row>
    <row r="3147" spans="1:5">
      <c r="A3147">
        <v>0</v>
      </c>
      <c r="B3147" t="s">
        <v>6635</v>
      </c>
      <c r="C3147" t="s">
        <v>6636</v>
      </c>
      <c r="D3147" s="111" t="s">
        <v>4130</v>
      </c>
      <c r="E3147" s="111" t="s">
        <v>48229</v>
      </c>
    </row>
    <row r="3148" spans="1:5">
      <c r="A3148">
        <v>0</v>
      </c>
      <c r="B3148" t="s">
        <v>6637</v>
      </c>
      <c r="C3148" t="s">
        <v>48500</v>
      </c>
      <c r="D3148" s="111" t="s">
        <v>4130</v>
      </c>
      <c r="E3148" s="111" t="s">
        <v>47918</v>
      </c>
    </row>
    <row r="3149" spans="1:5">
      <c r="A3149">
        <v>0</v>
      </c>
      <c r="B3149" t="s">
        <v>6638</v>
      </c>
      <c r="C3149" t="s">
        <v>48501</v>
      </c>
      <c r="D3149" s="111" t="s">
        <v>4130</v>
      </c>
      <c r="E3149" s="111" t="s">
        <v>47918</v>
      </c>
    </row>
    <row r="3150" spans="1:5">
      <c r="A3150">
        <v>0</v>
      </c>
      <c r="B3150" t="s">
        <v>6639</v>
      </c>
      <c r="C3150" t="s">
        <v>48502</v>
      </c>
      <c r="D3150" s="111" t="s">
        <v>4130</v>
      </c>
      <c r="E3150" s="111" t="s">
        <v>48229</v>
      </c>
    </row>
    <row r="3151" spans="1:5">
      <c r="A3151">
        <v>0</v>
      </c>
      <c r="B3151" t="s">
        <v>6640</v>
      </c>
      <c r="C3151" t="s">
        <v>48503</v>
      </c>
      <c r="D3151" s="111" t="s">
        <v>4130</v>
      </c>
      <c r="E3151" s="111" t="s">
        <v>47663</v>
      </c>
    </row>
    <row r="3152" spans="1:5">
      <c r="A3152">
        <v>0</v>
      </c>
      <c r="B3152" t="s">
        <v>6641</v>
      </c>
      <c r="C3152" t="s">
        <v>48504</v>
      </c>
      <c r="D3152" s="111" t="s">
        <v>4130</v>
      </c>
      <c r="E3152" s="111" t="s">
        <v>47670</v>
      </c>
    </row>
    <row r="3153" spans="1:5">
      <c r="A3153">
        <v>0</v>
      </c>
      <c r="B3153" t="s">
        <v>6642</v>
      </c>
      <c r="C3153" t="s">
        <v>48505</v>
      </c>
      <c r="D3153" s="111" t="s">
        <v>4130</v>
      </c>
      <c r="E3153" s="111" t="s">
        <v>47717</v>
      </c>
    </row>
    <row r="3154" spans="1:5">
      <c r="A3154">
        <v>0</v>
      </c>
      <c r="B3154" t="s">
        <v>6643</v>
      </c>
      <c r="C3154" t="s">
        <v>48506</v>
      </c>
      <c r="D3154" s="111" t="s">
        <v>4130</v>
      </c>
      <c r="E3154" s="111" t="s">
        <v>47663</v>
      </c>
    </row>
    <row r="3155" spans="1:5">
      <c r="A3155">
        <v>0</v>
      </c>
      <c r="B3155" t="s">
        <v>6644</v>
      </c>
      <c r="C3155" t="s">
        <v>6645</v>
      </c>
      <c r="D3155" s="111" t="s">
        <v>4130</v>
      </c>
      <c r="E3155" s="111" t="s">
        <v>44344</v>
      </c>
    </row>
    <row r="3156" spans="1:5">
      <c r="A3156">
        <v>0</v>
      </c>
      <c r="B3156" t="s">
        <v>6646</v>
      </c>
      <c r="C3156" t="s">
        <v>48507</v>
      </c>
      <c r="D3156" s="111" t="s">
        <v>4130</v>
      </c>
      <c r="E3156" s="111" t="s">
        <v>47670</v>
      </c>
    </row>
    <row r="3157" spans="1:5">
      <c r="A3157">
        <v>0</v>
      </c>
      <c r="B3157" t="s">
        <v>6647</v>
      </c>
      <c r="C3157" t="s">
        <v>48508</v>
      </c>
      <c r="D3157" s="111" t="s">
        <v>4130</v>
      </c>
      <c r="E3157" s="111" t="s">
        <v>42859</v>
      </c>
    </row>
    <row r="3158" spans="1:5">
      <c r="A3158">
        <v>0</v>
      </c>
      <c r="B3158" t="s">
        <v>6648</v>
      </c>
      <c r="C3158" t="s">
        <v>48509</v>
      </c>
      <c r="D3158" s="111" t="s">
        <v>4130</v>
      </c>
      <c r="E3158" s="111" t="s">
        <v>47717</v>
      </c>
    </row>
    <row r="3159" spans="1:5">
      <c r="A3159">
        <v>0</v>
      </c>
      <c r="B3159" t="s">
        <v>6649</v>
      </c>
      <c r="C3159" t="s">
        <v>48510</v>
      </c>
      <c r="D3159" s="111" t="s">
        <v>4130</v>
      </c>
      <c r="E3159" s="111" t="s">
        <v>47703</v>
      </c>
    </row>
    <row r="3160" spans="1:5">
      <c r="A3160">
        <v>0</v>
      </c>
      <c r="B3160" t="s">
        <v>6650</v>
      </c>
      <c r="C3160" t="s">
        <v>48511</v>
      </c>
      <c r="D3160" s="111" t="s">
        <v>4130</v>
      </c>
      <c r="E3160" s="111" t="s">
        <v>47571</v>
      </c>
    </row>
    <row r="3161" spans="1:5">
      <c r="A3161">
        <v>0</v>
      </c>
      <c r="B3161" t="s">
        <v>6651</v>
      </c>
      <c r="C3161" t="s">
        <v>48512</v>
      </c>
      <c r="D3161" s="111" t="s">
        <v>4130</v>
      </c>
      <c r="E3161" s="111" t="s">
        <v>47584</v>
      </c>
    </row>
    <row r="3162" spans="1:5">
      <c r="A3162">
        <v>0</v>
      </c>
      <c r="B3162" t="s">
        <v>6652</v>
      </c>
      <c r="C3162" t="s">
        <v>48513</v>
      </c>
      <c r="D3162" s="111" t="s">
        <v>4130</v>
      </c>
      <c r="E3162" s="111" t="s">
        <v>48514</v>
      </c>
    </row>
    <row r="3163" spans="1:5">
      <c r="A3163">
        <v>0</v>
      </c>
      <c r="B3163" t="s">
        <v>6653</v>
      </c>
      <c r="C3163" t="s">
        <v>6654</v>
      </c>
      <c r="D3163" s="111" t="s">
        <v>4130</v>
      </c>
      <c r="E3163" s="111" t="s">
        <v>48515</v>
      </c>
    </row>
    <row r="3164" spans="1:5">
      <c r="A3164">
        <v>0</v>
      </c>
      <c r="B3164" t="s">
        <v>6655</v>
      </c>
      <c r="C3164" t="s">
        <v>48516</v>
      </c>
      <c r="D3164" s="111" t="s">
        <v>4130</v>
      </c>
      <c r="E3164" s="111" t="s">
        <v>48229</v>
      </c>
    </row>
    <row r="3165" spans="1:5">
      <c r="A3165">
        <v>0</v>
      </c>
      <c r="B3165" t="s">
        <v>6656</v>
      </c>
      <c r="C3165" t="s">
        <v>48517</v>
      </c>
      <c r="D3165" s="111" t="s">
        <v>4130</v>
      </c>
      <c r="E3165" s="111" t="s">
        <v>42859</v>
      </c>
    </row>
    <row r="3166" spans="1:5">
      <c r="A3166">
        <v>0</v>
      </c>
      <c r="B3166" t="s">
        <v>6657</v>
      </c>
      <c r="C3166" t="s">
        <v>48518</v>
      </c>
      <c r="D3166" s="111" t="s">
        <v>4130</v>
      </c>
      <c r="E3166" s="111" t="s">
        <v>47918</v>
      </c>
    </row>
    <row r="3167" spans="1:5">
      <c r="A3167">
        <v>0</v>
      </c>
      <c r="B3167" t="s">
        <v>6658</v>
      </c>
      <c r="C3167" t="s">
        <v>48519</v>
      </c>
      <c r="D3167" s="111" t="s">
        <v>4130</v>
      </c>
      <c r="E3167" s="111" t="s">
        <v>44344</v>
      </c>
    </row>
    <row r="3168" spans="1:5">
      <c r="A3168">
        <v>0</v>
      </c>
      <c r="B3168" t="s">
        <v>6659</v>
      </c>
      <c r="C3168" t="s">
        <v>48520</v>
      </c>
      <c r="D3168" s="111" t="s">
        <v>4130</v>
      </c>
      <c r="E3168" s="111" t="s">
        <v>47918</v>
      </c>
    </row>
    <row r="3169" spans="1:5">
      <c r="A3169">
        <v>0</v>
      </c>
      <c r="B3169" t="s">
        <v>6660</v>
      </c>
      <c r="C3169" t="s">
        <v>48521</v>
      </c>
      <c r="D3169" s="111" t="s">
        <v>4130</v>
      </c>
      <c r="E3169" s="111" t="s">
        <v>47918</v>
      </c>
    </row>
    <row r="3170" spans="1:5">
      <c r="A3170">
        <v>0</v>
      </c>
      <c r="B3170" t="s">
        <v>6661</v>
      </c>
      <c r="C3170" t="s">
        <v>48522</v>
      </c>
      <c r="D3170" s="111" t="s">
        <v>4130</v>
      </c>
      <c r="E3170" s="111" t="s">
        <v>47703</v>
      </c>
    </row>
    <row r="3171" spans="1:5">
      <c r="A3171">
        <v>0</v>
      </c>
      <c r="B3171" t="s">
        <v>6662</v>
      </c>
      <c r="C3171" t="s">
        <v>48523</v>
      </c>
      <c r="D3171" s="111" t="s">
        <v>4135</v>
      </c>
      <c r="E3171" s="111" t="s">
        <v>47918</v>
      </c>
    </row>
    <row r="3172" spans="1:5">
      <c r="A3172">
        <v>0</v>
      </c>
      <c r="B3172" t="s">
        <v>6663</v>
      </c>
      <c r="C3172" t="s">
        <v>48524</v>
      </c>
      <c r="D3172" s="111" t="s">
        <v>4130</v>
      </c>
      <c r="E3172" s="111" t="s">
        <v>47918</v>
      </c>
    </row>
    <row r="3173" spans="1:5">
      <c r="A3173">
        <v>0</v>
      </c>
      <c r="B3173" t="s">
        <v>6664</v>
      </c>
      <c r="C3173" t="s">
        <v>48525</v>
      </c>
      <c r="D3173" s="111" t="s">
        <v>4130</v>
      </c>
      <c r="E3173" s="111" t="s">
        <v>47918</v>
      </c>
    </row>
    <row r="3174" spans="1:5">
      <c r="A3174">
        <v>0</v>
      </c>
      <c r="B3174" t="s">
        <v>6665</v>
      </c>
      <c r="C3174" t="s">
        <v>48526</v>
      </c>
      <c r="D3174" s="111" t="s">
        <v>4130</v>
      </c>
      <c r="E3174" s="111" t="s">
        <v>44344</v>
      </c>
    </row>
    <row r="3175" spans="1:5">
      <c r="A3175">
        <v>0</v>
      </c>
      <c r="B3175" t="s">
        <v>6666</v>
      </c>
      <c r="C3175" t="s">
        <v>48527</v>
      </c>
      <c r="D3175" s="111" t="s">
        <v>4130</v>
      </c>
      <c r="E3175" s="111" t="s">
        <v>47663</v>
      </c>
    </row>
    <row r="3176" spans="1:5">
      <c r="A3176">
        <v>0</v>
      </c>
      <c r="B3176" t="s">
        <v>6667</v>
      </c>
      <c r="C3176" t="s">
        <v>48528</v>
      </c>
      <c r="D3176" s="111" t="s">
        <v>4130</v>
      </c>
      <c r="E3176" s="111" t="s">
        <v>42859</v>
      </c>
    </row>
    <row r="3177" spans="1:5">
      <c r="A3177">
        <v>0</v>
      </c>
      <c r="B3177" t="s">
        <v>6668</v>
      </c>
      <c r="C3177" t="s">
        <v>48529</v>
      </c>
      <c r="D3177" s="111" t="s">
        <v>4130</v>
      </c>
      <c r="E3177" s="111" t="s">
        <v>47717</v>
      </c>
    </row>
    <row r="3178" spans="1:5">
      <c r="A3178">
        <v>0</v>
      </c>
      <c r="B3178" t="s">
        <v>6669</v>
      </c>
      <c r="C3178" t="s">
        <v>48530</v>
      </c>
      <c r="D3178" s="111" t="s">
        <v>4130</v>
      </c>
      <c r="E3178" s="111" t="s">
        <v>42859</v>
      </c>
    </row>
    <row r="3179" spans="1:5">
      <c r="A3179">
        <v>0</v>
      </c>
      <c r="B3179" t="s">
        <v>6670</v>
      </c>
      <c r="C3179" t="s">
        <v>48531</v>
      </c>
      <c r="D3179" s="111" t="s">
        <v>4130</v>
      </c>
      <c r="E3179" s="111" t="s">
        <v>47807</v>
      </c>
    </row>
    <row r="3180" spans="1:5">
      <c r="A3180" t="s">
        <v>48532</v>
      </c>
      <c r="B3180">
        <v>0</v>
      </c>
      <c r="C3180">
        <v>0</v>
      </c>
      <c r="D3180" s="111">
        <v>0</v>
      </c>
      <c r="E3180" s="111" t="s">
        <v>42775</v>
      </c>
    </row>
    <row r="3181" spans="1:5">
      <c r="A3181">
        <v>0</v>
      </c>
      <c r="B3181" t="s">
        <v>48533</v>
      </c>
      <c r="C3181">
        <v>0</v>
      </c>
      <c r="D3181" s="111">
        <v>0</v>
      </c>
      <c r="E3181" s="111" t="s">
        <v>42775</v>
      </c>
    </row>
    <row r="3182" spans="1:5">
      <c r="A3182">
        <v>0</v>
      </c>
      <c r="B3182" t="s">
        <v>6671</v>
      </c>
      <c r="C3182" t="s">
        <v>48534</v>
      </c>
      <c r="D3182" s="111" t="s">
        <v>4148</v>
      </c>
      <c r="E3182" s="111" t="s">
        <v>48535</v>
      </c>
    </row>
    <row r="3183" spans="1:5">
      <c r="A3183">
        <v>0</v>
      </c>
      <c r="B3183" t="s">
        <v>6672</v>
      </c>
      <c r="C3183" t="s">
        <v>48536</v>
      </c>
      <c r="D3183" s="111" t="s">
        <v>40</v>
      </c>
      <c r="E3183" s="111" t="s">
        <v>47727</v>
      </c>
    </row>
    <row r="3184" spans="1:5">
      <c r="A3184">
        <v>0</v>
      </c>
      <c r="B3184" t="s">
        <v>6673</v>
      </c>
      <c r="C3184" t="s">
        <v>48537</v>
      </c>
      <c r="D3184" s="111" t="s">
        <v>4130</v>
      </c>
      <c r="E3184" s="111" t="s">
        <v>48538</v>
      </c>
    </row>
    <row r="3185" spans="1:5">
      <c r="A3185">
        <v>0</v>
      </c>
      <c r="B3185" t="s">
        <v>6674</v>
      </c>
      <c r="C3185" t="s">
        <v>48539</v>
      </c>
      <c r="D3185" s="111" t="s">
        <v>4130</v>
      </c>
      <c r="E3185" s="111" t="s">
        <v>48540</v>
      </c>
    </row>
    <row r="3186" spans="1:5">
      <c r="A3186">
        <v>0</v>
      </c>
      <c r="B3186">
        <v>0</v>
      </c>
      <c r="C3186">
        <v>0</v>
      </c>
      <c r="D3186" s="111">
        <v>0</v>
      </c>
      <c r="E3186" s="111" t="s">
        <v>42775</v>
      </c>
    </row>
    <row r="3187" spans="1:5">
      <c r="A3187">
        <v>0</v>
      </c>
      <c r="B3187">
        <v>0</v>
      </c>
      <c r="C3187">
        <v>0</v>
      </c>
      <c r="D3187" s="111">
        <v>0</v>
      </c>
      <c r="E3187" s="111" t="s">
        <v>42775</v>
      </c>
    </row>
    <row r="3188" spans="1:5">
      <c r="A3188" t="s">
        <v>48541</v>
      </c>
      <c r="B3188">
        <v>0</v>
      </c>
      <c r="C3188">
        <v>0</v>
      </c>
      <c r="D3188" s="111">
        <v>0</v>
      </c>
      <c r="E3188" s="111" t="s">
        <v>42775</v>
      </c>
    </row>
    <row r="3189" spans="1:5">
      <c r="A3189">
        <v>0</v>
      </c>
      <c r="B3189" t="s">
        <v>48542</v>
      </c>
      <c r="C3189">
        <v>0</v>
      </c>
      <c r="D3189" s="111">
        <v>0</v>
      </c>
      <c r="E3189" s="111" t="s">
        <v>42775</v>
      </c>
    </row>
    <row r="3190" spans="1:5">
      <c r="A3190">
        <v>0</v>
      </c>
      <c r="B3190" t="s">
        <v>6675</v>
      </c>
      <c r="C3190" t="s">
        <v>48543</v>
      </c>
      <c r="D3190" s="111" t="s">
        <v>40</v>
      </c>
      <c r="E3190" s="111" t="s">
        <v>48544</v>
      </c>
    </row>
    <row r="3191" spans="1:5">
      <c r="A3191">
        <v>0</v>
      </c>
      <c r="B3191" t="s">
        <v>6676</v>
      </c>
      <c r="C3191" t="s">
        <v>48545</v>
      </c>
      <c r="D3191" s="111" t="s">
        <v>40</v>
      </c>
      <c r="E3191" s="111" t="s">
        <v>48546</v>
      </c>
    </row>
    <row r="3192" spans="1:5">
      <c r="A3192" t="s">
        <v>48547</v>
      </c>
      <c r="B3192">
        <v>0</v>
      </c>
      <c r="C3192">
        <v>0</v>
      </c>
      <c r="D3192" s="111">
        <v>0</v>
      </c>
      <c r="E3192" s="111" t="s">
        <v>42775</v>
      </c>
    </row>
    <row r="3193" spans="1:5">
      <c r="A3193">
        <v>0</v>
      </c>
      <c r="B3193" t="s">
        <v>48548</v>
      </c>
      <c r="C3193">
        <v>0</v>
      </c>
      <c r="D3193" s="111">
        <v>0</v>
      </c>
      <c r="E3193" s="111" t="s">
        <v>42775</v>
      </c>
    </row>
    <row r="3194" spans="1:5">
      <c r="A3194">
        <v>0</v>
      </c>
      <c r="B3194" t="s">
        <v>6677</v>
      </c>
      <c r="C3194" t="s">
        <v>48549</v>
      </c>
      <c r="D3194" s="111" t="s">
        <v>40</v>
      </c>
      <c r="E3194" s="111" t="s">
        <v>48550</v>
      </c>
    </row>
    <row r="3195" spans="1:5">
      <c r="A3195">
        <v>0</v>
      </c>
      <c r="B3195" t="s">
        <v>6678</v>
      </c>
      <c r="C3195" t="s">
        <v>48551</v>
      </c>
      <c r="D3195" s="111" t="s">
        <v>40</v>
      </c>
      <c r="E3195" s="111" t="s">
        <v>48552</v>
      </c>
    </row>
    <row r="3196" spans="1:5">
      <c r="A3196">
        <v>0</v>
      </c>
      <c r="B3196" t="s">
        <v>6679</v>
      </c>
      <c r="C3196" t="s">
        <v>48553</v>
      </c>
      <c r="D3196" s="111" t="s">
        <v>40</v>
      </c>
      <c r="E3196" s="111" t="s">
        <v>48554</v>
      </c>
    </row>
    <row r="3197" spans="1:5">
      <c r="A3197">
        <v>0</v>
      </c>
      <c r="B3197" t="s">
        <v>6680</v>
      </c>
      <c r="C3197" t="s">
        <v>48555</v>
      </c>
      <c r="D3197" s="111" t="s">
        <v>40</v>
      </c>
      <c r="E3197" s="111" t="s">
        <v>48556</v>
      </c>
    </row>
    <row r="3198" spans="1:5">
      <c r="A3198">
        <v>0</v>
      </c>
      <c r="B3198" t="s">
        <v>6681</v>
      </c>
      <c r="C3198" t="s">
        <v>48557</v>
      </c>
      <c r="D3198" s="111" t="s">
        <v>40</v>
      </c>
      <c r="E3198" s="111" t="s">
        <v>48558</v>
      </c>
    </row>
    <row r="3199" spans="1:5">
      <c r="A3199">
        <v>0</v>
      </c>
      <c r="B3199" t="s">
        <v>6682</v>
      </c>
      <c r="C3199" t="s">
        <v>48559</v>
      </c>
      <c r="D3199" s="111" t="s">
        <v>40</v>
      </c>
      <c r="E3199" s="111" t="s">
        <v>48560</v>
      </c>
    </row>
    <row r="3200" spans="1:5">
      <c r="A3200">
        <v>0</v>
      </c>
      <c r="B3200" t="s">
        <v>48561</v>
      </c>
      <c r="C3200">
        <v>0</v>
      </c>
      <c r="D3200" s="111">
        <v>0</v>
      </c>
      <c r="E3200" s="111" t="s">
        <v>42775</v>
      </c>
    </row>
    <row r="3201" spans="1:5">
      <c r="A3201">
        <v>0</v>
      </c>
      <c r="B3201" t="s">
        <v>6683</v>
      </c>
      <c r="C3201" t="s">
        <v>48562</v>
      </c>
      <c r="D3201" s="111" t="s">
        <v>40</v>
      </c>
      <c r="E3201" s="111" t="s">
        <v>48563</v>
      </c>
    </row>
    <row r="3202" spans="1:5">
      <c r="A3202">
        <v>0</v>
      </c>
      <c r="B3202" t="s">
        <v>6684</v>
      </c>
      <c r="C3202" t="s">
        <v>48564</v>
      </c>
      <c r="D3202" s="111" t="s">
        <v>40</v>
      </c>
      <c r="E3202" s="111" t="s">
        <v>48565</v>
      </c>
    </row>
    <row r="3203" spans="1:5">
      <c r="A3203">
        <v>0</v>
      </c>
      <c r="B3203" t="s">
        <v>6685</v>
      </c>
      <c r="C3203" t="s">
        <v>48566</v>
      </c>
      <c r="D3203" s="111" t="s">
        <v>40</v>
      </c>
      <c r="E3203" s="111" t="s">
        <v>48567</v>
      </c>
    </row>
    <row r="3204" spans="1:5">
      <c r="A3204">
        <v>0</v>
      </c>
      <c r="B3204" t="s">
        <v>6686</v>
      </c>
      <c r="C3204" t="s">
        <v>48568</v>
      </c>
      <c r="D3204" s="111" t="s">
        <v>40</v>
      </c>
      <c r="E3204" s="111" t="s">
        <v>48569</v>
      </c>
    </row>
    <row r="3205" spans="1:5">
      <c r="A3205">
        <v>0</v>
      </c>
      <c r="B3205" t="s">
        <v>6687</v>
      </c>
      <c r="C3205" t="s">
        <v>48570</v>
      </c>
      <c r="D3205" s="111" t="s">
        <v>40</v>
      </c>
      <c r="E3205" s="111" t="s">
        <v>48571</v>
      </c>
    </row>
    <row r="3206" spans="1:5">
      <c r="A3206">
        <v>0</v>
      </c>
      <c r="B3206" t="s">
        <v>6688</v>
      </c>
      <c r="C3206" t="s">
        <v>48572</v>
      </c>
      <c r="D3206" s="111" t="s">
        <v>40</v>
      </c>
      <c r="E3206" s="111" t="s">
        <v>48573</v>
      </c>
    </row>
    <row r="3207" spans="1:5">
      <c r="A3207">
        <v>0</v>
      </c>
      <c r="B3207" t="s">
        <v>6689</v>
      </c>
      <c r="C3207" t="s">
        <v>48574</v>
      </c>
      <c r="D3207" s="111" t="s">
        <v>40</v>
      </c>
      <c r="E3207" s="111" t="s">
        <v>48575</v>
      </c>
    </row>
    <row r="3208" spans="1:5">
      <c r="A3208">
        <v>0</v>
      </c>
      <c r="B3208" t="s">
        <v>6690</v>
      </c>
      <c r="C3208" t="s">
        <v>48576</v>
      </c>
      <c r="D3208" s="111" t="s">
        <v>40</v>
      </c>
      <c r="E3208" s="111" t="s">
        <v>48577</v>
      </c>
    </row>
    <row r="3209" spans="1:5">
      <c r="A3209">
        <v>0</v>
      </c>
      <c r="B3209" t="s">
        <v>6691</v>
      </c>
      <c r="C3209" t="s">
        <v>48578</v>
      </c>
      <c r="D3209" s="111" t="s">
        <v>40</v>
      </c>
      <c r="E3209" s="111" t="s">
        <v>48579</v>
      </c>
    </row>
    <row r="3210" spans="1:5">
      <c r="A3210">
        <v>0</v>
      </c>
      <c r="B3210" t="s">
        <v>6692</v>
      </c>
      <c r="C3210" t="s">
        <v>48580</v>
      </c>
      <c r="D3210" s="111" t="s">
        <v>40</v>
      </c>
      <c r="E3210" s="111" t="s">
        <v>48581</v>
      </c>
    </row>
    <row r="3211" spans="1:5">
      <c r="A3211">
        <v>0</v>
      </c>
      <c r="B3211" t="s">
        <v>6693</v>
      </c>
      <c r="C3211" t="s">
        <v>48582</v>
      </c>
      <c r="D3211" s="111" t="s">
        <v>40</v>
      </c>
      <c r="E3211" s="111" t="s">
        <v>48583</v>
      </c>
    </row>
    <row r="3212" spans="1:5">
      <c r="A3212">
        <v>0</v>
      </c>
      <c r="B3212" t="s">
        <v>6694</v>
      </c>
      <c r="C3212" t="s">
        <v>48584</v>
      </c>
      <c r="D3212" s="111" t="s">
        <v>40</v>
      </c>
      <c r="E3212" s="111" t="s">
        <v>43454</v>
      </c>
    </row>
    <row r="3213" spans="1:5">
      <c r="A3213">
        <v>0</v>
      </c>
      <c r="B3213" t="s">
        <v>6695</v>
      </c>
      <c r="C3213" t="s">
        <v>48585</v>
      </c>
      <c r="D3213" s="111" t="s">
        <v>40</v>
      </c>
      <c r="E3213" s="111" t="s">
        <v>48586</v>
      </c>
    </row>
    <row r="3214" spans="1:5">
      <c r="A3214">
        <v>0</v>
      </c>
      <c r="B3214" t="s">
        <v>6696</v>
      </c>
      <c r="C3214" t="s">
        <v>48587</v>
      </c>
      <c r="D3214" s="111" t="s">
        <v>40</v>
      </c>
      <c r="E3214" s="111" t="s">
        <v>48588</v>
      </c>
    </row>
    <row r="3215" spans="1:5">
      <c r="A3215">
        <v>0</v>
      </c>
      <c r="B3215" t="s">
        <v>6697</v>
      </c>
      <c r="C3215" t="s">
        <v>48589</v>
      </c>
      <c r="D3215" s="111" t="s">
        <v>40</v>
      </c>
      <c r="E3215" s="111" t="s">
        <v>48590</v>
      </c>
    </row>
    <row r="3216" spans="1:5">
      <c r="A3216">
        <v>0</v>
      </c>
      <c r="B3216" t="s">
        <v>6698</v>
      </c>
      <c r="C3216" t="s">
        <v>48591</v>
      </c>
      <c r="D3216" s="111" t="s">
        <v>40</v>
      </c>
      <c r="E3216" s="111" t="s">
        <v>48592</v>
      </c>
    </row>
    <row r="3217" spans="1:5">
      <c r="A3217">
        <v>0</v>
      </c>
      <c r="B3217" t="s">
        <v>48593</v>
      </c>
      <c r="C3217">
        <v>0</v>
      </c>
      <c r="D3217" s="111">
        <v>0</v>
      </c>
      <c r="E3217" s="111" t="s">
        <v>42775</v>
      </c>
    </row>
    <row r="3218" spans="1:5">
      <c r="A3218">
        <v>0</v>
      </c>
      <c r="B3218" t="s">
        <v>6699</v>
      </c>
      <c r="C3218" t="s">
        <v>48594</v>
      </c>
      <c r="D3218" s="111" t="s">
        <v>4130</v>
      </c>
      <c r="E3218" s="111" t="s">
        <v>48595</v>
      </c>
    </row>
    <row r="3219" spans="1:5">
      <c r="A3219">
        <v>0</v>
      </c>
      <c r="B3219" t="s">
        <v>6700</v>
      </c>
      <c r="C3219" t="s">
        <v>48596</v>
      </c>
      <c r="D3219" s="111" t="s">
        <v>4130</v>
      </c>
      <c r="E3219" s="111" t="s">
        <v>48597</v>
      </c>
    </row>
    <row r="3220" spans="1:5">
      <c r="A3220">
        <v>0</v>
      </c>
      <c r="B3220" t="s">
        <v>6701</v>
      </c>
      <c r="C3220" t="s">
        <v>48598</v>
      </c>
      <c r="D3220" s="111" t="s">
        <v>4130</v>
      </c>
      <c r="E3220" s="111" t="s">
        <v>48599</v>
      </c>
    </row>
    <row r="3221" spans="1:5">
      <c r="A3221">
        <v>0</v>
      </c>
      <c r="B3221" t="s">
        <v>6702</v>
      </c>
      <c r="C3221" t="s">
        <v>48600</v>
      </c>
      <c r="D3221" s="111" t="s">
        <v>4130</v>
      </c>
      <c r="E3221" s="111" t="s">
        <v>48601</v>
      </c>
    </row>
    <row r="3222" spans="1:5">
      <c r="A3222">
        <v>0</v>
      </c>
      <c r="B3222" t="s">
        <v>6703</v>
      </c>
      <c r="C3222" t="s">
        <v>48602</v>
      </c>
      <c r="D3222" s="111" t="s">
        <v>4130</v>
      </c>
      <c r="E3222" s="111" t="s">
        <v>48603</v>
      </c>
    </row>
    <row r="3223" spans="1:5">
      <c r="A3223">
        <v>0</v>
      </c>
      <c r="B3223" t="s">
        <v>6704</v>
      </c>
      <c r="C3223" t="s">
        <v>48604</v>
      </c>
      <c r="D3223" s="111" t="s">
        <v>4130</v>
      </c>
      <c r="E3223" s="111" t="s">
        <v>48605</v>
      </c>
    </row>
    <row r="3224" spans="1:5">
      <c r="A3224">
        <v>0</v>
      </c>
      <c r="B3224" t="s">
        <v>6705</v>
      </c>
      <c r="C3224" t="s">
        <v>48606</v>
      </c>
      <c r="D3224" s="111" t="s">
        <v>4130</v>
      </c>
      <c r="E3224" s="111" t="s">
        <v>48607</v>
      </c>
    </row>
    <row r="3225" spans="1:5">
      <c r="A3225">
        <v>0</v>
      </c>
      <c r="B3225" t="s">
        <v>6706</v>
      </c>
      <c r="C3225" t="s">
        <v>48608</v>
      </c>
      <c r="D3225" s="111" t="s">
        <v>4130</v>
      </c>
      <c r="E3225" s="111" t="s">
        <v>48609</v>
      </c>
    </row>
    <row r="3226" spans="1:5">
      <c r="A3226">
        <v>0</v>
      </c>
      <c r="B3226" t="s">
        <v>6707</v>
      </c>
      <c r="C3226" t="s">
        <v>48610</v>
      </c>
      <c r="D3226" s="111" t="s">
        <v>4130</v>
      </c>
      <c r="E3226" s="111" t="s">
        <v>46862</v>
      </c>
    </row>
    <row r="3227" spans="1:5">
      <c r="A3227">
        <v>0</v>
      </c>
      <c r="B3227" t="s">
        <v>6708</v>
      </c>
      <c r="C3227" t="s">
        <v>48611</v>
      </c>
      <c r="D3227" s="111" t="s">
        <v>4130</v>
      </c>
      <c r="E3227" s="111" t="s">
        <v>48612</v>
      </c>
    </row>
    <row r="3228" spans="1:5">
      <c r="A3228">
        <v>0</v>
      </c>
      <c r="B3228" t="s">
        <v>6709</v>
      </c>
      <c r="C3228" t="s">
        <v>48613</v>
      </c>
      <c r="D3228" s="111" t="s">
        <v>4130</v>
      </c>
      <c r="E3228" s="111" t="s">
        <v>48614</v>
      </c>
    </row>
    <row r="3229" spans="1:5">
      <c r="A3229">
        <v>0</v>
      </c>
      <c r="B3229" t="s">
        <v>6710</v>
      </c>
      <c r="C3229" t="s">
        <v>48615</v>
      </c>
      <c r="D3229" s="111" t="s">
        <v>4130</v>
      </c>
      <c r="E3229" s="111" t="s">
        <v>48616</v>
      </c>
    </row>
    <row r="3230" spans="1:5">
      <c r="A3230">
        <v>0</v>
      </c>
      <c r="B3230" t="s">
        <v>6711</v>
      </c>
      <c r="C3230" t="s">
        <v>48617</v>
      </c>
      <c r="D3230" s="111" t="s">
        <v>4130</v>
      </c>
      <c r="E3230" s="111" t="s">
        <v>48618</v>
      </c>
    </row>
    <row r="3231" spans="1:5">
      <c r="A3231">
        <v>0</v>
      </c>
      <c r="B3231" t="s">
        <v>6712</v>
      </c>
      <c r="C3231" t="s">
        <v>48619</v>
      </c>
      <c r="D3231" s="111" t="s">
        <v>4130</v>
      </c>
      <c r="E3231" s="111" t="s">
        <v>48620</v>
      </c>
    </row>
    <row r="3232" spans="1:5">
      <c r="A3232">
        <v>0</v>
      </c>
      <c r="B3232" t="s">
        <v>6713</v>
      </c>
      <c r="C3232" t="s">
        <v>48621</v>
      </c>
      <c r="D3232" s="111" t="s">
        <v>4130</v>
      </c>
      <c r="E3232" s="111" t="s">
        <v>48622</v>
      </c>
    </row>
    <row r="3233" spans="1:5">
      <c r="A3233">
        <v>0</v>
      </c>
      <c r="B3233" t="s">
        <v>48623</v>
      </c>
      <c r="C3233">
        <v>0</v>
      </c>
      <c r="D3233" s="111">
        <v>0</v>
      </c>
      <c r="E3233" s="111" t="s">
        <v>42775</v>
      </c>
    </row>
    <row r="3234" spans="1:5">
      <c r="A3234">
        <v>0</v>
      </c>
      <c r="B3234" t="s">
        <v>6714</v>
      </c>
      <c r="C3234" t="s">
        <v>48624</v>
      </c>
      <c r="D3234" s="111" t="s">
        <v>4130</v>
      </c>
      <c r="E3234" s="111" t="s">
        <v>48625</v>
      </c>
    </row>
    <row r="3235" spans="1:5">
      <c r="A3235">
        <v>0</v>
      </c>
      <c r="B3235" t="s">
        <v>6715</v>
      </c>
      <c r="C3235" t="s">
        <v>48626</v>
      </c>
      <c r="D3235" s="111" t="s">
        <v>4130</v>
      </c>
      <c r="E3235" s="111" t="s">
        <v>48627</v>
      </c>
    </row>
    <row r="3236" spans="1:5">
      <c r="A3236">
        <v>0</v>
      </c>
      <c r="B3236" t="s">
        <v>6716</v>
      </c>
      <c r="C3236" t="s">
        <v>48628</v>
      </c>
      <c r="D3236" s="111" t="s">
        <v>4130</v>
      </c>
      <c r="E3236" s="111" t="s">
        <v>48629</v>
      </c>
    </row>
    <row r="3237" spans="1:5">
      <c r="A3237">
        <v>0</v>
      </c>
      <c r="B3237" t="s">
        <v>48630</v>
      </c>
      <c r="C3237">
        <v>0</v>
      </c>
      <c r="D3237" s="111">
        <v>0</v>
      </c>
      <c r="E3237" s="111" t="s">
        <v>42775</v>
      </c>
    </row>
    <row r="3238" spans="1:5">
      <c r="A3238">
        <v>0</v>
      </c>
      <c r="B3238" t="s">
        <v>6717</v>
      </c>
      <c r="C3238" t="s">
        <v>48631</v>
      </c>
      <c r="D3238" s="111" t="s">
        <v>40</v>
      </c>
      <c r="E3238" s="111" t="s">
        <v>48632</v>
      </c>
    </row>
    <row r="3239" spans="1:5">
      <c r="A3239">
        <v>0</v>
      </c>
      <c r="B3239" t="s">
        <v>6718</v>
      </c>
      <c r="C3239" t="s">
        <v>48633</v>
      </c>
      <c r="D3239" s="111" t="s">
        <v>40</v>
      </c>
      <c r="E3239" s="111" t="s">
        <v>48634</v>
      </c>
    </row>
    <row r="3240" spans="1:5">
      <c r="A3240">
        <v>0</v>
      </c>
      <c r="B3240" t="s">
        <v>6719</v>
      </c>
      <c r="C3240" t="s">
        <v>48635</v>
      </c>
      <c r="D3240" s="111" t="s">
        <v>40</v>
      </c>
      <c r="E3240" s="111" t="s">
        <v>48636</v>
      </c>
    </row>
    <row r="3241" spans="1:5">
      <c r="A3241">
        <v>0</v>
      </c>
      <c r="B3241" t="s">
        <v>6720</v>
      </c>
      <c r="C3241" t="s">
        <v>48637</v>
      </c>
      <c r="D3241" s="111" t="s">
        <v>40</v>
      </c>
      <c r="E3241" s="111" t="s">
        <v>48638</v>
      </c>
    </row>
    <row r="3242" spans="1:5">
      <c r="A3242">
        <v>0</v>
      </c>
      <c r="B3242" t="s">
        <v>6721</v>
      </c>
      <c r="C3242" t="s">
        <v>48639</v>
      </c>
      <c r="D3242" s="111" t="s">
        <v>40</v>
      </c>
      <c r="E3242" s="111" t="s">
        <v>48640</v>
      </c>
    </row>
    <row r="3243" spans="1:5">
      <c r="A3243">
        <v>0</v>
      </c>
      <c r="B3243" t="s">
        <v>6722</v>
      </c>
      <c r="C3243" t="s">
        <v>48641</v>
      </c>
      <c r="D3243" s="111" t="s">
        <v>40</v>
      </c>
      <c r="E3243" s="111" t="s">
        <v>48642</v>
      </c>
    </row>
    <row r="3244" spans="1:5">
      <c r="A3244">
        <v>0</v>
      </c>
      <c r="B3244" t="s">
        <v>48643</v>
      </c>
      <c r="C3244">
        <v>0</v>
      </c>
      <c r="D3244" s="111">
        <v>0</v>
      </c>
      <c r="E3244" s="111" t="s">
        <v>42775</v>
      </c>
    </row>
    <row r="3245" spans="1:5">
      <c r="A3245">
        <v>0</v>
      </c>
      <c r="B3245" t="s">
        <v>6723</v>
      </c>
      <c r="C3245" t="s">
        <v>48644</v>
      </c>
      <c r="D3245" s="111" t="s">
        <v>40</v>
      </c>
      <c r="E3245" s="111" t="s">
        <v>48645</v>
      </c>
    </row>
    <row r="3246" spans="1:5">
      <c r="A3246">
        <v>0</v>
      </c>
      <c r="B3246" t="s">
        <v>48646</v>
      </c>
      <c r="C3246">
        <v>0</v>
      </c>
      <c r="D3246" s="111">
        <v>0</v>
      </c>
      <c r="E3246" s="111" t="s">
        <v>42775</v>
      </c>
    </row>
    <row r="3247" spans="1:5">
      <c r="A3247">
        <v>0</v>
      </c>
      <c r="B3247" t="s">
        <v>6724</v>
      </c>
      <c r="C3247" t="s">
        <v>48647</v>
      </c>
      <c r="D3247" s="111" t="s">
        <v>4130</v>
      </c>
      <c r="E3247" s="111" t="s">
        <v>48648</v>
      </c>
    </row>
    <row r="3248" spans="1:5">
      <c r="A3248">
        <v>0</v>
      </c>
      <c r="B3248" t="s">
        <v>6725</v>
      </c>
      <c r="C3248" t="s">
        <v>48649</v>
      </c>
      <c r="D3248" s="111" t="s">
        <v>4130</v>
      </c>
      <c r="E3248" s="111" t="s">
        <v>48650</v>
      </c>
    </row>
    <row r="3249" spans="1:5">
      <c r="A3249">
        <v>0</v>
      </c>
      <c r="B3249" t="s">
        <v>6726</v>
      </c>
      <c r="C3249" t="s">
        <v>48651</v>
      </c>
      <c r="D3249" s="111" t="s">
        <v>4130</v>
      </c>
      <c r="E3249" s="111" t="s">
        <v>48652</v>
      </c>
    </row>
    <row r="3250" spans="1:5">
      <c r="A3250">
        <v>0</v>
      </c>
      <c r="B3250" t="s">
        <v>6727</v>
      </c>
      <c r="C3250" t="s">
        <v>48653</v>
      </c>
      <c r="D3250" s="111" t="s">
        <v>4130</v>
      </c>
      <c r="E3250" s="111" t="s">
        <v>48654</v>
      </c>
    </row>
    <row r="3251" spans="1:5">
      <c r="A3251">
        <v>0</v>
      </c>
      <c r="B3251" t="s">
        <v>48655</v>
      </c>
      <c r="C3251">
        <v>0</v>
      </c>
      <c r="D3251" s="111">
        <v>0</v>
      </c>
      <c r="E3251" s="111" t="s">
        <v>42775</v>
      </c>
    </row>
    <row r="3252" spans="1:5">
      <c r="A3252">
        <v>0</v>
      </c>
      <c r="B3252" t="s">
        <v>6728</v>
      </c>
      <c r="C3252" t="s">
        <v>48656</v>
      </c>
      <c r="D3252" s="111" t="s">
        <v>40</v>
      </c>
      <c r="E3252" s="111" t="s">
        <v>48657</v>
      </c>
    </row>
    <row r="3253" spans="1:5">
      <c r="A3253">
        <v>0</v>
      </c>
      <c r="B3253" t="s">
        <v>6729</v>
      </c>
      <c r="C3253" t="s">
        <v>48658</v>
      </c>
      <c r="D3253" s="111" t="s">
        <v>40</v>
      </c>
      <c r="E3253" s="111" t="s">
        <v>48659</v>
      </c>
    </row>
    <row r="3254" spans="1:5">
      <c r="A3254">
        <v>0</v>
      </c>
      <c r="B3254" t="s">
        <v>6730</v>
      </c>
      <c r="C3254" t="s">
        <v>48660</v>
      </c>
      <c r="D3254" s="111" t="s">
        <v>40</v>
      </c>
      <c r="E3254" s="111" t="s">
        <v>48661</v>
      </c>
    </row>
    <row r="3255" spans="1:5">
      <c r="A3255">
        <v>0</v>
      </c>
      <c r="B3255" t="s">
        <v>48662</v>
      </c>
      <c r="C3255">
        <v>0</v>
      </c>
      <c r="D3255" s="111">
        <v>0</v>
      </c>
      <c r="E3255" s="111" t="s">
        <v>42775</v>
      </c>
    </row>
    <row r="3256" spans="1:5">
      <c r="A3256">
        <v>0</v>
      </c>
      <c r="B3256" t="s">
        <v>6731</v>
      </c>
      <c r="C3256" t="s">
        <v>48663</v>
      </c>
      <c r="D3256" s="111" t="s">
        <v>40</v>
      </c>
      <c r="E3256" s="111" t="s">
        <v>48664</v>
      </c>
    </row>
    <row r="3257" spans="1:5">
      <c r="A3257">
        <v>0</v>
      </c>
      <c r="B3257" t="s">
        <v>6732</v>
      </c>
      <c r="C3257" t="s">
        <v>48665</v>
      </c>
      <c r="D3257" s="111" t="s">
        <v>40</v>
      </c>
      <c r="E3257" s="111" t="s">
        <v>48666</v>
      </c>
    </row>
    <row r="3258" spans="1:5">
      <c r="A3258">
        <v>0</v>
      </c>
      <c r="B3258" t="s">
        <v>6733</v>
      </c>
      <c r="C3258" t="s">
        <v>48667</v>
      </c>
      <c r="D3258" s="111" t="s">
        <v>40</v>
      </c>
      <c r="E3258" s="111" t="s">
        <v>48668</v>
      </c>
    </row>
    <row r="3259" spans="1:5">
      <c r="A3259">
        <v>0</v>
      </c>
      <c r="B3259" t="s">
        <v>6734</v>
      </c>
      <c r="C3259" t="s">
        <v>48669</v>
      </c>
      <c r="D3259" s="111" t="s">
        <v>40</v>
      </c>
      <c r="E3259" s="111" t="s">
        <v>48670</v>
      </c>
    </row>
    <row r="3260" spans="1:5">
      <c r="A3260">
        <v>0</v>
      </c>
      <c r="B3260" t="s">
        <v>6735</v>
      </c>
      <c r="C3260" t="s">
        <v>48671</v>
      </c>
      <c r="D3260" s="111" t="s">
        <v>40</v>
      </c>
      <c r="E3260" s="111" t="s">
        <v>48672</v>
      </c>
    </row>
    <row r="3261" spans="1:5">
      <c r="A3261">
        <v>0</v>
      </c>
      <c r="B3261" t="s">
        <v>6736</v>
      </c>
      <c r="C3261" t="s">
        <v>48673</v>
      </c>
      <c r="D3261" s="111" t="s">
        <v>40</v>
      </c>
      <c r="E3261" s="111" t="s">
        <v>48674</v>
      </c>
    </row>
    <row r="3262" spans="1:5">
      <c r="A3262">
        <v>0</v>
      </c>
      <c r="B3262" t="s">
        <v>6737</v>
      </c>
      <c r="C3262" t="s">
        <v>48675</v>
      </c>
      <c r="D3262" s="111" t="s">
        <v>40</v>
      </c>
      <c r="E3262" s="111" t="s">
        <v>48676</v>
      </c>
    </row>
    <row r="3263" spans="1:5">
      <c r="A3263">
        <v>0</v>
      </c>
      <c r="B3263" t="s">
        <v>6738</v>
      </c>
      <c r="C3263" t="s">
        <v>48677</v>
      </c>
      <c r="D3263" s="111" t="s">
        <v>40</v>
      </c>
      <c r="E3263" s="111" t="s">
        <v>48678</v>
      </c>
    </row>
    <row r="3264" spans="1:5">
      <c r="A3264">
        <v>0</v>
      </c>
      <c r="B3264" t="s">
        <v>6739</v>
      </c>
      <c r="C3264" t="s">
        <v>48679</v>
      </c>
      <c r="D3264" s="111" t="s">
        <v>40</v>
      </c>
      <c r="E3264" s="111" t="s">
        <v>48680</v>
      </c>
    </row>
    <row r="3265" spans="1:5">
      <c r="A3265">
        <v>0</v>
      </c>
      <c r="B3265" t="s">
        <v>6740</v>
      </c>
      <c r="C3265" t="s">
        <v>48681</v>
      </c>
      <c r="D3265" s="111" t="s">
        <v>40</v>
      </c>
      <c r="E3265" s="111" t="s">
        <v>48682</v>
      </c>
    </row>
    <row r="3266" spans="1:5">
      <c r="A3266">
        <v>0</v>
      </c>
      <c r="B3266" t="s">
        <v>6741</v>
      </c>
      <c r="C3266" t="s">
        <v>48683</v>
      </c>
      <c r="D3266" s="111" t="s">
        <v>40</v>
      </c>
      <c r="E3266" s="111" t="s">
        <v>48684</v>
      </c>
    </row>
    <row r="3267" spans="1:5">
      <c r="A3267">
        <v>0</v>
      </c>
      <c r="B3267" t="s">
        <v>48685</v>
      </c>
      <c r="C3267">
        <v>0</v>
      </c>
      <c r="D3267" s="111">
        <v>0</v>
      </c>
      <c r="E3267" s="111" t="s">
        <v>42775</v>
      </c>
    </row>
    <row r="3268" spans="1:5">
      <c r="A3268">
        <v>0</v>
      </c>
      <c r="B3268" t="s">
        <v>6742</v>
      </c>
      <c r="C3268" t="s">
        <v>48686</v>
      </c>
      <c r="D3268" s="111" t="s">
        <v>40</v>
      </c>
      <c r="E3268" s="111" t="s">
        <v>48664</v>
      </c>
    </row>
    <row r="3269" spans="1:5">
      <c r="A3269">
        <v>0</v>
      </c>
      <c r="B3269" t="s">
        <v>6743</v>
      </c>
      <c r="C3269" t="s">
        <v>48687</v>
      </c>
      <c r="D3269" s="111" t="s">
        <v>40</v>
      </c>
      <c r="E3269" s="111" t="s">
        <v>48666</v>
      </c>
    </row>
    <row r="3270" spans="1:5">
      <c r="A3270">
        <v>0</v>
      </c>
      <c r="B3270" t="s">
        <v>6744</v>
      </c>
      <c r="C3270" t="s">
        <v>48688</v>
      </c>
      <c r="D3270" s="111" t="s">
        <v>40</v>
      </c>
      <c r="E3270" s="111" t="s">
        <v>48668</v>
      </c>
    </row>
    <row r="3271" spans="1:5">
      <c r="A3271">
        <v>0</v>
      </c>
      <c r="B3271" t="s">
        <v>6745</v>
      </c>
      <c r="C3271" t="s">
        <v>48689</v>
      </c>
      <c r="D3271" s="111" t="s">
        <v>40</v>
      </c>
      <c r="E3271" s="111" t="s">
        <v>48690</v>
      </c>
    </row>
    <row r="3272" spans="1:5">
      <c r="A3272">
        <v>0</v>
      </c>
      <c r="B3272" t="s">
        <v>6746</v>
      </c>
      <c r="C3272" t="s">
        <v>48691</v>
      </c>
      <c r="D3272" s="111" t="s">
        <v>40</v>
      </c>
      <c r="E3272" s="111" t="s">
        <v>48672</v>
      </c>
    </row>
    <row r="3273" spans="1:5">
      <c r="A3273">
        <v>0</v>
      </c>
      <c r="B3273" t="s">
        <v>6747</v>
      </c>
      <c r="C3273" t="s">
        <v>48692</v>
      </c>
      <c r="D3273" s="111" t="s">
        <v>40</v>
      </c>
      <c r="E3273" s="111" t="s">
        <v>48674</v>
      </c>
    </row>
    <row r="3274" spans="1:5">
      <c r="A3274">
        <v>0</v>
      </c>
      <c r="B3274" t="s">
        <v>6748</v>
      </c>
      <c r="C3274" t="s">
        <v>48693</v>
      </c>
      <c r="D3274" s="111" t="s">
        <v>40</v>
      </c>
      <c r="E3274" s="111" t="s">
        <v>48676</v>
      </c>
    </row>
    <row r="3275" spans="1:5">
      <c r="A3275">
        <v>0</v>
      </c>
      <c r="B3275" t="s">
        <v>6749</v>
      </c>
      <c r="C3275" t="s">
        <v>48694</v>
      </c>
      <c r="D3275" s="111" t="s">
        <v>40</v>
      </c>
      <c r="E3275" s="111" t="s">
        <v>48678</v>
      </c>
    </row>
    <row r="3276" spans="1:5">
      <c r="A3276">
        <v>0</v>
      </c>
      <c r="B3276" t="s">
        <v>6750</v>
      </c>
      <c r="C3276" t="s">
        <v>48695</v>
      </c>
      <c r="D3276" s="111" t="s">
        <v>40</v>
      </c>
      <c r="E3276" s="111" t="s">
        <v>48680</v>
      </c>
    </row>
    <row r="3277" spans="1:5">
      <c r="A3277">
        <v>0</v>
      </c>
      <c r="B3277" t="s">
        <v>48696</v>
      </c>
      <c r="C3277">
        <v>0</v>
      </c>
      <c r="D3277" s="111">
        <v>0</v>
      </c>
      <c r="E3277" s="111" t="s">
        <v>42775</v>
      </c>
    </row>
    <row r="3278" spans="1:5">
      <c r="A3278">
        <v>0</v>
      </c>
      <c r="B3278" t="s">
        <v>6751</v>
      </c>
      <c r="C3278" t="s">
        <v>48697</v>
      </c>
      <c r="D3278" s="111" t="s">
        <v>4130</v>
      </c>
      <c r="E3278" s="111" t="s">
        <v>48698</v>
      </c>
    </row>
    <row r="3279" spans="1:5">
      <c r="A3279">
        <v>0</v>
      </c>
      <c r="B3279" t="s">
        <v>6752</v>
      </c>
      <c r="C3279" t="s">
        <v>48699</v>
      </c>
      <c r="D3279" s="111" t="s">
        <v>4130</v>
      </c>
      <c r="E3279" s="111" t="s">
        <v>48700</v>
      </c>
    </row>
    <row r="3280" spans="1:5">
      <c r="A3280">
        <v>0</v>
      </c>
      <c r="B3280" t="s">
        <v>6753</v>
      </c>
      <c r="C3280" t="s">
        <v>48701</v>
      </c>
      <c r="D3280" s="111" t="s">
        <v>4130</v>
      </c>
      <c r="E3280" s="111" t="s">
        <v>48702</v>
      </c>
    </row>
    <row r="3281" spans="1:5">
      <c r="A3281">
        <v>0</v>
      </c>
      <c r="B3281" t="s">
        <v>6754</v>
      </c>
      <c r="C3281" t="s">
        <v>48703</v>
      </c>
      <c r="D3281" s="111" t="s">
        <v>4130</v>
      </c>
      <c r="E3281" s="111" t="s">
        <v>48704</v>
      </c>
    </row>
    <row r="3282" spans="1:5">
      <c r="A3282">
        <v>0</v>
      </c>
      <c r="B3282" t="s">
        <v>6755</v>
      </c>
      <c r="C3282" t="s">
        <v>48705</v>
      </c>
      <c r="D3282" s="111" t="s">
        <v>4130</v>
      </c>
      <c r="E3282" s="111" t="s">
        <v>48706</v>
      </c>
    </row>
    <row r="3283" spans="1:5">
      <c r="A3283">
        <v>0</v>
      </c>
      <c r="B3283" t="s">
        <v>6756</v>
      </c>
      <c r="C3283" t="s">
        <v>48707</v>
      </c>
      <c r="D3283" s="111" t="s">
        <v>4130</v>
      </c>
      <c r="E3283" s="111" t="s">
        <v>48708</v>
      </c>
    </row>
    <row r="3284" spans="1:5">
      <c r="A3284">
        <v>0</v>
      </c>
      <c r="B3284" t="s">
        <v>6757</v>
      </c>
      <c r="C3284" t="s">
        <v>48709</v>
      </c>
      <c r="D3284" s="111" t="s">
        <v>4130</v>
      </c>
      <c r="E3284" s="111" t="s">
        <v>48087</v>
      </c>
    </row>
    <row r="3285" spans="1:5">
      <c r="A3285">
        <v>0</v>
      </c>
      <c r="B3285" t="s">
        <v>6758</v>
      </c>
      <c r="C3285" t="s">
        <v>48710</v>
      </c>
      <c r="D3285" s="111" t="s">
        <v>4130</v>
      </c>
      <c r="E3285" s="111" t="s">
        <v>48711</v>
      </c>
    </row>
    <row r="3286" spans="1:5">
      <c r="A3286">
        <v>0</v>
      </c>
      <c r="B3286" t="s">
        <v>6759</v>
      </c>
      <c r="C3286" t="s">
        <v>48712</v>
      </c>
      <c r="D3286" s="111" t="s">
        <v>4130</v>
      </c>
      <c r="E3286" s="111" t="s">
        <v>48713</v>
      </c>
    </row>
    <row r="3287" spans="1:5">
      <c r="A3287">
        <v>0</v>
      </c>
      <c r="B3287" t="s">
        <v>6760</v>
      </c>
      <c r="C3287" t="s">
        <v>48714</v>
      </c>
      <c r="D3287" s="111" t="s">
        <v>4130</v>
      </c>
      <c r="E3287" s="111" t="s">
        <v>48715</v>
      </c>
    </row>
    <row r="3288" spans="1:5">
      <c r="A3288">
        <v>0</v>
      </c>
      <c r="B3288" t="s">
        <v>6761</v>
      </c>
      <c r="C3288" t="s">
        <v>48716</v>
      </c>
      <c r="D3288" s="111" t="s">
        <v>4130</v>
      </c>
      <c r="E3288" s="111" t="s">
        <v>48717</v>
      </c>
    </row>
    <row r="3289" spans="1:5">
      <c r="A3289">
        <v>0</v>
      </c>
      <c r="B3289" t="s">
        <v>6762</v>
      </c>
      <c r="C3289" t="s">
        <v>48718</v>
      </c>
      <c r="D3289" s="111" t="s">
        <v>4130</v>
      </c>
      <c r="E3289" s="111" t="s">
        <v>48719</v>
      </c>
    </row>
    <row r="3290" spans="1:5">
      <c r="A3290">
        <v>0</v>
      </c>
      <c r="B3290" t="s">
        <v>6763</v>
      </c>
      <c r="C3290" t="s">
        <v>48720</v>
      </c>
      <c r="D3290" s="111" t="s">
        <v>4130</v>
      </c>
      <c r="E3290" s="111" t="s">
        <v>48721</v>
      </c>
    </row>
    <row r="3291" spans="1:5">
      <c r="A3291">
        <v>0</v>
      </c>
      <c r="B3291" t="s">
        <v>6764</v>
      </c>
      <c r="C3291" t="s">
        <v>48722</v>
      </c>
      <c r="D3291" s="111" t="s">
        <v>4130</v>
      </c>
      <c r="E3291" s="111" t="s">
        <v>48723</v>
      </c>
    </row>
    <row r="3292" spans="1:5">
      <c r="A3292">
        <v>0</v>
      </c>
      <c r="B3292" t="s">
        <v>6765</v>
      </c>
      <c r="C3292" t="s">
        <v>48724</v>
      </c>
      <c r="D3292" s="111" t="s">
        <v>4130</v>
      </c>
      <c r="E3292" s="111" t="s">
        <v>48725</v>
      </c>
    </row>
    <row r="3293" spans="1:5">
      <c r="A3293">
        <v>0</v>
      </c>
      <c r="B3293" t="s">
        <v>6766</v>
      </c>
      <c r="C3293" t="s">
        <v>48726</v>
      </c>
      <c r="D3293" s="111" t="s">
        <v>4130</v>
      </c>
      <c r="E3293" s="111" t="s">
        <v>48727</v>
      </c>
    </row>
    <row r="3294" spans="1:5">
      <c r="A3294">
        <v>0</v>
      </c>
      <c r="B3294" t="s">
        <v>48728</v>
      </c>
      <c r="C3294">
        <v>0</v>
      </c>
      <c r="D3294" s="111">
        <v>0</v>
      </c>
      <c r="E3294" s="111" t="s">
        <v>42775</v>
      </c>
    </row>
    <row r="3295" spans="1:5">
      <c r="A3295">
        <v>0</v>
      </c>
      <c r="B3295" t="s">
        <v>6767</v>
      </c>
      <c r="C3295" t="s">
        <v>48729</v>
      </c>
      <c r="D3295" s="111" t="s">
        <v>40</v>
      </c>
      <c r="E3295" s="111" t="s">
        <v>48730</v>
      </c>
    </row>
    <row r="3296" spans="1:5">
      <c r="A3296">
        <v>0</v>
      </c>
      <c r="B3296" t="s">
        <v>6768</v>
      </c>
      <c r="C3296" t="s">
        <v>48731</v>
      </c>
      <c r="D3296" s="111" t="s">
        <v>40</v>
      </c>
      <c r="E3296" s="111" t="s">
        <v>48732</v>
      </c>
    </row>
    <row r="3297" spans="1:5">
      <c r="A3297">
        <v>0</v>
      </c>
      <c r="B3297" t="s">
        <v>6769</v>
      </c>
      <c r="C3297" t="s">
        <v>48733</v>
      </c>
      <c r="D3297" s="111" t="s">
        <v>40</v>
      </c>
      <c r="E3297" s="111" t="s">
        <v>48734</v>
      </c>
    </row>
    <row r="3298" spans="1:5">
      <c r="A3298">
        <v>0</v>
      </c>
      <c r="B3298" t="s">
        <v>48735</v>
      </c>
      <c r="C3298">
        <v>0</v>
      </c>
      <c r="D3298" s="111">
        <v>0</v>
      </c>
      <c r="E3298" s="111" t="s">
        <v>42775</v>
      </c>
    </row>
    <row r="3299" spans="1:5">
      <c r="A3299">
        <v>0</v>
      </c>
      <c r="B3299" t="s">
        <v>6770</v>
      </c>
      <c r="C3299" t="s">
        <v>48736</v>
      </c>
      <c r="D3299" s="111" t="s">
        <v>40</v>
      </c>
      <c r="E3299" s="111" t="s">
        <v>48737</v>
      </c>
    </row>
    <row r="3300" spans="1:5">
      <c r="A3300">
        <v>0</v>
      </c>
      <c r="B3300" t="s">
        <v>6771</v>
      </c>
      <c r="C3300" t="s">
        <v>48738</v>
      </c>
      <c r="D3300" s="111" t="s">
        <v>40</v>
      </c>
      <c r="E3300" s="111" t="s">
        <v>48739</v>
      </c>
    </row>
    <row r="3301" spans="1:5">
      <c r="A3301">
        <v>0</v>
      </c>
      <c r="B3301" t="s">
        <v>6772</v>
      </c>
      <c r="C3301" t="s">
        <v>48740</v>
      </c>
      <c r="D3301" s="111" t="s">
        <v>40</v>
      </c>
      <c r="E3301" s="111" t="s">
        <v>48741</v>
      </c>
    </row>
    <row r="3302" spans="1:5">
      <c r="A3302">
        <v>0</v>
      </c>
      <c r="B3302" t="s">
        <v>6773</v>
      </c>
      <c r="C3302" t="s">
        <v>48742</v>
      </c>
      <c r="D3302" s="111" t="s">
        <v>40</v>
      </c>
      <c r="E3302" s="111" t="s">
        <v>48743</v>
      </c>
    </row>
    <row r="3303" spans="1:5">
      <c r="A3303">
        <v>0</v>
      </c>
      <c r="B3303" t="s">
        <v>6774</v>
      </c>
      <c r="C3303" t="s">
        <v>48744</v>
      </c>
      <c r="D3303" s="111" t="s">
        <v>40</v>
      </c>
      <c r="E3303" s="111" t="s">
        <v>48745</v>
      </c>
    </row>
    <row r="3304" spans="1:5">
      <c r="A3304">
        <v>0</v>
      </c>
      <c r="B3304" t="s">
        <v>48746</v>
      </c>
      <c r="C3304">
        <v>0</v>
      </c>
      <c r="D3304" s="111">
        <v>0</v>
      </c>
      <c r="E3304" s="111" t="s">
        <v>42775</v>
      </c>
    </row>
    <row r="3305" spans="1:5">
      <c r="A3305">
        <v>0</v>
      </c>
      <c r="B3305" t="s">
        <v>6775</v>
      </c>
      <c r="C3305" t="s">
        <v>48747</v>
      </c>
      <c r="D3305" s="111" t="s">
        <v>4130</v>
      </c>
      <c r="E3305" s="111" t="s">
        <v>48748</v>
      </c>
    </row>
    <row r="3306" spans="1:5">
      <c r="A3306">
        <v>0</v>
      </c>
      <c r="B3306" t="s">
        <v>6776</v>
      </c>
      <c r="C3306" t="s">
        <v>48749</v>
      </c>
      <c r="D3306" s="111" t="s">
        <v>4130</v>
      </c>
      <c r="E3306" s="111" t="s">
        <v>48750</v>
      </c>
    </row>
    <row r="3307" spans="1:5">
      <c r="A3307">
        <v>0</v>
      </c>
      <c r="B3307" t="s">
        <v>6777</v>
      </c>
      <c r="C3307" t="s">
        <v>48751</v>
      </c>
      <c r="D3307" s="111" t="s">
        <v>4130</v>
      </c>
      <c r="E3307" s="111" t="s">
        <v>48748</v>
      </c>
    </row>
    <row r="3308" spans="1:5">
      <c r="A3308">
        <v>0</v>
      </c>
      <c r="B3308" t="s">
        <v>6778</v>
      </c>
      <c r="C3308" t="s">
        <v>48752</v>
      </c>
      <c r="D3308" s="111" t="s">
        <v>4130</v>
      </c>
      <c r="E3308" s="111" t="s">
        <v>48753</v>
      </c>
    </row>
    <row r="3309" spans="1:5">
      <c r="A3309">
        <v>0</v>
      </c>
      <c r="B3309" t="s">
        <v>6779</v>
      </c>
      <c r="C3309" t="s">
        <v>48754</v>
      </c>
      <c r="D3309" s="111" t="s">
        <v>4130</v>
      </c>
      <c r="E3309" s="111" t="s">
        <v>48755</v>
      </c>
    </row>
    <row r="3310" spans="1:5">
      <c r="A3310">
        <v>0</v>
      </c>
      <c r="B3310" t="s">
        <v>6780</v>
      </c>
      <c r="C3310" t="s">
        <v>48756</v>
      </c>
      <c r="D3310" s="111" t="s">
        <v>4130</v>
      </c>
      <c r="E3310" s="111" t="s">
        <v>48757</v>
      </c>
    </row>
    <row r="3311" spans="1:5">
      <c r="A3311">
        <v>0</v>
      </c>
      <c r="B3311" t="s">
        <v>6781</v>
      </c>
      <c r="C3311" t="s">
        <v>48758</v>
      </c>
      <c r="D3311" s="111" t="s">
        <v>4130</v>
      </c>
      <c r="E3311" s="111" t="s">
        <v>48759</v>
      </c>
    </row>
    <row r="3312" spans="1:5">
      <c r="A3312">
        <v>0</v>
      </c>
      <c r="B3312" t="s">
        <v>6782</v>
      </c>
      <c r="C3312" t="s">
        <v>48760</v>
      </c>
      <c r="D3312" s="111" t="s">
        <v>4130</v>
      </c>
      <c r="E3312" s="111" t="s">
        <v>44599</v>
      </c>
    </row>
    <row r="3313" spans="1:5">
      <c r="A3313">
        <v>0</v>
      </c>
      <c r="B3313" t="s">
        <v>6783</v>
      </c>
      <c r="C3313" t="s">
        <v>48761</v>
      </c>
      <c r="D3313" s="111" t="s">
        <v>4130</v>
      </c>
      <c r="E3313" s="111" t="s">
        <v>48762</v>
      </c>
    </row>
    <row r="3314" spans="1:5">
      <c r="A3314">
        <v>0</v>
      </c>
      <c r="B3314" t="s">
        <v>6784</v>
      </c>
      <c r="C3314" t="s">
        <v>48763</v>
      </c>
      <c r="D3314" s="111" t="s">
        <v>4130</v>
      </c>
      <c r="E3314" s="111" t="s">
        <v>48764</v>
      </c>
    </row>
    <row r="3315" spans="1:5">
      <c r="A3315">
        <v>0</v>
      </c>
      <c r="B3315" t="s">
        <v>48765</v>
      </c>
      <c r="C3315">
        <v>0</v>
      </c>
      <c r="D3315" s="111">
        <v>0</v>
      </c>
      <c r="E3315" s="111" t="s">
        <v>42775</v>
      </c>
    </row>
    <row r="3316" spans="1:5">
      <c r="A3316">
        <v>0</v>
      </c>
      <c r="B3316" t="s">
        <v>6785</v>
      </c>
      <c r="C3316" t="s">
        <v>48766</v>
      </c>
      <c r="D3316" s="111" t="s">
        <v>4130</v>
      </c>
      <c r="E3316" s="111" t="s">
        <v>47782</v>
      </c>
    </row>
    <row r="3317" spans="1:5">
      <c r="A3317">
        <v>0</v>
      </c>
      <c r="B3317" t="s">
        <v>6786</v>
      </c>
      <c r="C3317" t="s">
        <v>48767</v>
      </c>
      <c r="D3317" s="111" t="s">
        <v>4130</v>
      </c>
      <c r="E3317" s="111" t="s">
        <v>48768</v>
      </c>
    </row>
    <row r="3318" spans="1:5">
      <c r="A3318">
        <v>0</v>
      </c>
      <c r="B3318" t="s">
        <v>6787</v>
      </c>
      <c r="C3318" t="s">
        <v>48769</v>
      </c>
      <c r="D3318" s="111" t="s">
        <v>4130</v>
      </c>
      <c r="E3318" s="111" t="s">
        <v>48770</v>
      </c>
    </row>
    <row r="3319" spans="1:5">
      <c r="A3319">
        <v>0</v>
      </c>
      <c r="B3319" t="s">
        <v>6788</v>
      </c>
      <c r="C3319" t="s">
        <v>48771</v>
      </c>
      <c r="D3319" s="111" t="s">
        <v>4130</v>
      </c>
      <c r="E3319" s="111" t="s">
        <v>48772</v>
      </c>
    </row>
    <row r="3320" spans="1:5">
      <c r="A3320">
        <v>0</v>
      </c>
      <c r="B3320" t="s">
        <v>6789</v>
      </c>
      <c r="C3320" t="s">
        <v>48773</v>
      </c>
      <c r="D3320" s="111" t="s">
        <v>4130</v>
      </c>
      <c r="E3320" s="111" t="s">
        <v>48774</v>
      </c>
    </row>
    <row r="3321" spans="1:5">
      <c r="A3321">
        <v>0</v>
      </c>
      <c r="B3321" t="s">
        <v>6790</v>
      </c>
      <c r="C3321" t="s">
        <v>48775</v>
      </c>
      <c r="D3321" s="111" t="s">
        <v>4130</v>
      </c>
      <c r="E3321" s="111" t="s">
        <v>44543</v>
      </c>
    </row>
    <row r="3322" spans="1:5">
      <c r="A3322">
        <v>0</v>
      </c>
      <c r="B3322" t="s">
        <v>6791</v>
      </c>
      <c r="C3322" t="s">
        <v>48776</v>
      </c>
      <c r="D3322" s="111" t="s">
        <v>4130</v>
      </c>
      <c r="E3322" s="111" t="s">
        <v>45548</v>
      </c>
    </row>
    <row r="3323" spans="1:5">
      <c r="A3323" t="s">
        <v>48777</v>
      </c>
      <c r="B3323">
        <v>0</v>
      </c>
      <c r="C3323">
        <v>0</v>
      </c>
      <c r="D3323" s="111">
        <v>0</v>
      </c>
      <c r="E3323" s="111" t="s">
        <v>42775</v>
      </c>
    </row>
    <row r="3324" spans="1:5">
      <c r="A3324">
        <v>0</v>
      </c>
      <c r="B3324" t="s">
        <v>48778</v>
      </c>
      <c r="C3324">
        <v>0</v>
      </c>
      <c r="D3324" s="111">
        <v>0</v>
      </c>
      <c r="E3324" s="111" t="s">
        <v>42775</v>
      </c>
    </row>
    <row r="3325" spans="1:5">
      <c r="A3325">
        <v>0</v>
      </c>
      <c r="B3325" t="s">
        <v>6792</v>
      </c>
      <c r="C3325" t="s">
        <v>48779</v>
      </c>
      <c r="D3325" s="111" t="s">
        <v>4130</v>
      </c>
      <c r="E3325" s="111" t="s">
        <v>48780</v>
      </c>
    </row>
    <row r="3326" spans="1:5">
      <c r="A3326">
        <v>0</v>
      </c>
      <c r="B3326" t="s">
        <v>6793</v>
      </c>
      <c r="C3326" t="s">
        <v>48781</v>
      </c>
      <c r="D3326" s="111" t="s">
        <v>4130</v>
      </c>
      <c r="E3326" s="111" t="s">
        <v>48782</v>
      </c>
    </row>
    <row r="3327" spans="1:5">
      <c r="A3327">
        <v>0</v>
      </c>
      <c r="B3327" t="s">
        <v>48783</v>
      </c>
      <c r="C3327">
        <v>0</v>
      </c>
      <c r="D3327" s="111">
        <v>0</v>
      </c>
      <c r="E3327" s="111" t="s">
        <v>42775</v>
      </c>
    </row>
    <row r="3328" spans="1:5">
      <c r="A3328">
        <v>0</v>
      </c>
      <c r="B3328" t="s">
        <v>6794</v>
      </c>
      <c r="C3328" t="s">
        <v>48784</v>
      </c>
      <c r="D3328" s="111" t="s">
        <v>4130</v>
      </c>
      <c r="E3328" s="111" t="s">
        <v>48785</v>
      </c>
    </row>
    <row r="3329" spans="1:5">
      <c r="A3329">
        <v>0</v>
      </c>
      <c r="B3329" t="s">
        <v>6795</v>
      </c>
      <c r="C3329" t="s">
        <v>48786</v>
      </c>
      <c r="D3329" s="111" t="s">
        <v>4130</v>
      </c>
      <c r="E3329" s="111" t="s">
        <v>43734</v>
      </c>
    </row>
    <row r="3330" spans="1:5">
      <c r="A3330">
        <v>0</v>
      </c>
      <c r="B3330" t="s">
        <v>6796</v>
      </c>
      <c r="C3330" t="s">
        <v>48787</v>
      </c>
      <c r="D3330" s="111" t="s">
        <v>4130</v>
      </c>
      <c r="E3330" s="111" t="s">
        <v>48788</v>
      </c>
    </row>
    <row r="3331" spans="1:5">
      <c r="A3331">
        <v>0</v>
      </c>
      <c r="B3331" t="s">
        <v>6797</v>
      </c>
      <c r="C3331" t="s">
        <v>48789</v>
      </c>
      <c r="D3331" s="111" t="s">
        <v>4130</v>
      </c>
      <c r="E3331" s="111" t="s">
        <v>48790</v>
      </c>
    </row>
    <row r="3332" spans="1:5">
      <c r="A3332">
        <v>0</v>
      </c>
      <c r="B3332" t="s">
        <v>48791</v>
      </c>
      <c r="C3332">
        <v>0</v>
      </c>
      <c r="D3332" s="111">
        <v>0</v>
      </c>
      <c r="E3332" s="111" t="s">
        <v>42775</v>
      </c>
    </row>
    <row r="3333" spans="1:5">
      <c r="A3333">
        <v>0</v>
      </c>
      <c r="B3333" t="s">
        <v>6798</v>
      </c>
      <c r="C3333" t="s">
        <v>48792</v>
      </c>
      <c r="D3333" s="111" t="s">
        <v>4130</v>
      </c>
      <c r="E3333" s="111" t="s">
        <v>48793</v>
      </c>
    </row>
    <row r="3334" spans="1:5">
      <c r="A3334">
        <v>0</v>
      </c>
      <c r="B3334" t="s">
        <v>6799</v>
      </c>
      <c r="C3334" t="s">
        <v>48794</v>
      </c>
      <c r="D3334" s="111" t="s">
        <v>4130</v>
      </c>
      <c r="E3334" s="111" t="s">
        <v>48795</v>
      </c>
    </row>
    <row r="3335" spans="1:5">
      <c r="A3335">
        <v>0</v>
      </c>
      <c r="B3335" t="s">
        <v>6800</v>
      </c>
      <c r="C3335" t="s">
        <v>48796</v>
      </c>
      <c r="D3335" s="111" t="s">
        <v>4130</v>
      </c>
      <c r="E3335" s="111" t="s">
        <v>48797</v>
      </c>
    </row>
    <row r="3336" spans="1:5">
      <c r="A3336">
        <v>0</v>
      </c>
      <c r="B3336" t="s">
        <v>6801</v>
      </c>
      <c r="C3336" t="s">
        <v>48798</v>
      </c>
      <c r="D3336" s="111" t="s">
        <v>24</v>
      </c>
      <c r="E3336" s="111" t="s">
        <v>48799</v>
      </c>
    </row>
    <row r="3337" spans="1:5">
      <c r="A3337">
        <v>0</v>
      </c>
      <c r="B3337" t="s">
        <v>48800</v>
      </c>
      <c r="C3337">
        <v>0</v>
      </c>
      <c r="D3337" s="111">
        <v>0</v>
      </c>
      <c r="E3337" s="111" t="s">
        <v>42775</v>
      </c>
    </row>
    <row r="3338" spans="1:5">
      <c r="A3338">
        <v>0</v>
      </c>
      <c r="B3338" t="s">
        <v>6802</v>
      </c>
      <c r="C3338" t="s">
        <v>48801</v>
      </c>
      <c r="D3338" s="111" t="s">
        <v>4130</v>
      </c>
      <c r="E3338" s="111" t="s">
        <v>48802</v>
      </c>
    </row>
    <row r="3339" spans="1:5">
      <c r="A3339">
        <v>0</v>
      </c>
      <c r="B3339" t="s">
        <v>48803</v>
      </c>
      <c r="C3339">
        <v>0</v>
      </c>
      <c r="D3339" s="111">
        <v>0</v>
      </c>
      <c r="E3339" s="111" t="s">
        <v>42775</v>
      </c>
    </row>
    <row r="3340" spans="1:5">
      <c r="A3340">
        <v>0</v>
      </c>
      <c r="B3340" t="s">
        <v>6803</v>
      </c>
      <c r="C3340" t="s">
        <v>48804</v>
      </c>
      <c r="D3340" s="111" t="s">
        <v>4130</v>
      </c>
      <c r="E3340" s="111" t="s">
        <v>48805</v>
      </c>
    </row>
    <row r="3341" spans="1:5">
      <c r="A3341">
        <v>0</v>
      </c>
      <c r="B3341" t="s">
        <v>6804</v>
      </c>
      <c r="C3341" t="s">
        <v>48806</v>
      </c>
      <c r="D3341" s="111" t="s">
        <v>4130</v>
      </c>
      <c r="E3341" s="111" t="s">
        <v>48807</v>
      </c>
    </row>
    <row r="3342" spans="1:5">
      <c r="A3342">
        <v>0</v>
      </c>
      <c r="B3342" t="s">
        <v>6805</v>
      </c>
      <c r="C3342" t="s">
        <v>48808</v>
      </c>
      <c r="D3342" s="111" t="s">
        <v>4130</v>
      </c>
      <c r="E3342" s="111" t="s">
        <v>48809</v>
      </c>
    </row>
    <row r="3343" spans="1:5">
      <c r="A3343">
        <v>0</v>
      </c>
      <c r="B3343" t="s">
        <v>6806</v>
      </c>
      <c r="C3343" t="s">
        <v>48810</v>
      </c>
      <c r="D3343" s="111" t="s">
        <v>4130</v>
      </c>
      <c r="E3343" s="111" t="s">
        <v>48811</v>
      </c>
    </row>
    <row r="3344" spans="1:5">
      <c r="A3344">
        <v>0</v>
      </c>
      <c r="B3344" t="s">
        <v>6807</v>
      </c>
      <c r="C3344" t="s">
        <v>48812</v>
      </c>
      <c r="D3344" s="111" t="s">
        <v>4130</v>
      </c>
      <c r="E3344" s="111" t="s">
        <v>48813</v>
      </c>
    </row>
    <row r="3345" spans="1:5">
      <c r="A3345">
        <v>0</v>
      </c>
      <c r="B3345" t="s">
        <v>6808</v>
      </c>
      <c r="C3345" t="s">
        <v>48814</v>
      </c>
      <c r="D3345" s="111" t="s">
        <v>4130</v>
      </c>
      <c r="E3345" s="111" t="s">
        <v>48815</v>
      </c>
    </row>
    <row r="3346" spans="1:5">
      <c r="A3346">
        <v>0</v>
      </c>
      <c r="B3346" t="s">
        <v>6809</v>
      </c>
      <c r="C3346" t="s">
        <v>48816</v>
      </c>
      <c r="D3346" s="111" t="s">
        <v>4130</v>
      </c>
      <c r="E3346" s="111" t="s">
        <v>48813</v>
      </c>
    </row>
    <row r="3347" spans="1:5">
      <c r="A3347">
        <v>0</v>
      </c>
      <c r="B3347" t="s">
        <v>6810</v>
      </c>
      <c r="C3347" t="s">
        <v>48817</v>
      </c>
      <c r="D3347" s="111" t="s">
        <v>4130</v>
      </c>
      <c r="E3347" s="111" t="s">
        <v>48818</v>
      </c>
    </row>
    <row r="3348" spans="1:5">
      <c r="A3348">
        <v>0</v>
      </c>
      <c r="B3348" t="s">
        <v>6811</v>
      </c>
      <c r="C3348" t="s">
        <v>48819</v>
      </c>
      <c r="D3348" s="111" t="s">
        <v>4130</v>
      </c>
      <c r="E3348" s="111" t="s">
        <v>48820</v>
      </c>
    </row>
    <row r="3349" spans="1:5">
      <c r="A3349">
        <v>0</v>
      </c>
      <c r="B3349" t="s">
        <v>48821</v>
      </c>
      <c r="C3349">
        <v>0</v>
      </c>
      <c r="D3349" s="111">
        <v>0</v>
      </c>
      <c r="E3349" s="111" t="s">
        <v>42775</v>
      </c>
    </row>
    <row r="3350" spans="1:5">
      <c r="A3350">
        <v>0</v>
      </c>
      <c r="B3350" t="s">
        <v>6812</v>
      </c>
      <c r="C3350" t="s">
        <v>48822</v>
      </c>
      <c r="D3350" s="111" t="s">
        <v>4130</v>
      </c>
      <c r="E3350" s="111" t="s">
        <v>48823</v>
      </c>
    </row>
    <row r="3351" spans="1:5">
      <c r="A3351">
        <v>0</v>
      </c>
      <c r="B3351" t="s">
        <v>6813</v>
      </c>
      <c r="C3351" t="s">
        <v>48824</v>
      </c>
      <c r="D3351" s="111" t="s">
        <v>4130</v>
      </c>
      <c r="E3351" s="111" t="s">
        <v>48825</v>
      </c>
    </row>
    <row r="3352" spans="1:5">
      <c r="A3352">
        <v>0</v>
      </c>
      <c r="B3352" t="s">
        <v>6814</v>
      </c>
      <c r="C3352" t="s">
        <v>48826</v>
      </c>
      <c r="D3352" s="111" t="s">
        <v>4130</v>
      </c>
      <c r="E3352" s="111" t="s">
        <v>48827</v>
      </c>
    </row>
    <row r="3353" spans="1:5">
      <c r="A3353">
        <v>0</v>
      </c>
      <c r="B3353" t="s">
        <v>6815</v>
      </c>
      <c r="C3353" t="s">
        <v>48828</v>
      </c>
      <c r="D3353" s="111" t="s">
        <v>4130</v>
      </c>
      <c r="E3353" s="111" t="s">
        <v>48829</v>
      </c>
    </row>
    <row r="3354" spans="1:5">
      <c r="A3354">
        <v>0</v>
      </c>
      <c r="B3354" t="s">
        <v>6816</v>
      </c>
      <c r="C3354" t="s">
        <v>48830</v>
      </c>
      <c r="D3354" s="111" t="s">
        <v>4130</v>
      </c>
      <c r="E3354" s="111" t="s">
        <v>48831</v>
      </c>
    </row>
    <row r="3355" spans="1:5">
      <c r="A3355">
        <v>0</v>
      </c>
      <c r="B3355" t="s">
        <v>6817</v>
      </c>
      <c r="C3355" t="s">
        <v>48832</v>
      </c>
      <c r="D3355" s="111" t="s">
        <v>4130</v>
      </c>
      <c r="E3355" s="111" t="s">
        <v>48833</v>
      </c>
    </row>
    <row r="3356" spans="1:5">
      <c r="A3356">
        <v>0</v>
      </c>
      <c r="B3356" t="s">
        <v>6818</v>
      </c>
      <c r="C3356" t="s">
        <v>48834</v>
      </c>
      <c r="D3356" s="111" t="s">
        <v>4130</v>
      </c>
      <c r="E3356" s="111" t="s">
        <v>48835</v>
      </c>
    </row>
    <row r="3357" spans="1:5">
      <c r="A3357">
        <v>0</v>
      </c>
      <c r="B3357" t="s">
        <v>6819</v>
      </c>
      <c r="C3357" t="s">
        <v>48836</v>
      </c>
      <c r="D3357" s="111" t="s">
        <v>4130</v>
      </c>
      <c r="E3357" s="111" t="s">
        <v>48837</v>
      </c>
    </row>
    <row r="3358" spans="1:5">
      <c r="A3358">
        <v>0</v>
      </c>
      <c r="B3358" t="s">
        <v>6820</v>
      </c>
      <c r="C3358" t="s">
        <v>48838</v>
      </c>
      <c r="D3358" s="111" t="s">
        <v>4130</v>
      </c>
      <c r="E3358" s="111" t="s">
        <v>48839</v>
      </c>
    </row>
    <row r="3359" spans="1:5">
      <c r="A3359">
        <v>0</v>
      </c>
      <c r="B3359" t="s">
        <v>6821</v>
      </c>
      <c r="C3359" t="s">
        <v>48840</v>
      </c>
      <c r="D3359" s="111" t="s">
        <v>4130</v>
      </c>
      <c r="E3359" s="111" t="s">
        <v>48841</v>
      </c>
    </row>
    <row r="3360" spans="1:5">
      <c r="A3360">
        <v>0</v>
      </c>
      <c r="B3360" t="s">
        <v>6822</v>
      </c>
      <c r="C3360" t="s">
        <v>48842</v>
      </c>
      <c r="D3360" s="111" t="s">
        <v>4130</v>
      </c>
      <c r="E3360" s="111" t="s">
        <v>48843</v>
      </c>
    </row>
    <row r="3361" spans="1:5">
      <c r="A3361">
        <v>0</v>
      </c>
      <c r="B3361" t="s">
        <v>6823</v>
      </c>
      <c r="C3361" t="s">
        <v>48844</v>
      </c>
      <c r="D3361" s="111" t="s">
        <v>4130</v>
      </c>
      <c r="E3361" s="111" t="s">
        <v>48845</v>
      </c>
    </row>
    <row r="3362" spans="1:5">
      <c r="A3362">
        <v>0</v>
      </c>
      <c r="B3362" t="s">
        <v>6824</v>
      </c>
      <c r="C3362" t="s">
        <v>48846</v>
      </c>
      <c r="D3362" s="111" t="s">
        <v>4130</v>
      </c>
      <c r="E3362" s="111" t="s">
        <v>48847</v>
      </c>
    </row>
    <row r="3363" spans="1:5">
      <c r="A3363">
        <v>0</v>
      </c>
      <c r="B3363" t="s">
        <v>6825</v>
      </c>
      <c r="C3363" t="s">
        <v>48848</v>
      </c>
      <c r="D3363" s="111" t="s">
        <v>4130</v>
      </c>
      <c r="E3363" s="111" t="s">
        <v>48849</v>
      </c>
    </row>
    <row r="3364" spans="1:5">
      <c r="A3364">
        <v>0</v>
      </c>
      <c r="B3364" t="s">
        <v>6826</v>
      </c>
      <c r="C3364" t="s">
        <v>48850</v>
      </c>
      <c r="D3364" s="111" t="s">
        <v>4130</v>
      </c>
      <c r="E3364" s="111" t="s">
        <v>48851</v>
      </c>
    </row>
    <row r="3365" spans="1:5">
      <c r="A3365">
        <v>0</v>
      </c>
      <c r="B3365" t="s">
        <v>48852</v>
      </c>
      <c r="C3365">
        <v>0</v>
      </c>
      <c r="D3365" s="111">
        <v>0</v>
      </c>
      <c r="E3365" s="111" t="s">
        <v>42775</v>
      </c>
    </row>
    <row r="3366" spans="1:5">
      <c r="A3366">
        <v>0</v>
      </c>
      <c r="B3366" t="s">
        <v>6827</v>
      </c>
      <c r="C3366" t="s">
        <v>48853</v>
      </c>
      <c r="D3366" s="111" t="s">
        <v>4130</v>
      </c>
      <c r="E3366" s="111" t="s">
        <v>48854</v>
      </c>
    </row>
    <row r="3367" spans="1:5">
      <c r="A3367">
        <v>0</v>
      </c>
      <c r="B3367" t="s">
        <v>6828</v>
      </c>
      <c r="C3367" t="s">
        <v>48855</v>
      </c>
      <c r="D3367" s="111" t="s">
        <v>4130</v>
      </c>
      <c r="E3367" s="111" t="s">
        <v>48856</v>
      </c>
    </row>
    <row r="3368" spans="1:5">
      <c r="A3368">
        <v>0</v>
      </c>
      <c r="B3368" t="s">
        <v>6829</v>
      </c>
      <c r="C3368" t="s">
        <v>48857</v>
      </c>
      <c r="D3368" s="111" t="s">
        <v>4130</v>
      </c>
      <c r="E3368" s="111" t="s">
        <v>48858</v>
      </c>
    </row>
    <row r="3369" spans="1:5">
      <c r="A3369">
        <v>0</v>
      </c>
      <c r="B3369" t="s">
        <v>6830</v>
      </c>
      <c r="C3369" t="s">
        <v>48859</v>
      </c>
      <c r="D3369" s="111" t="s">
        <v>4130</v>
      </c>
      <c r="E3369" s="111" t="s">
        <v>48860</v>
      </c>
    </row>
    <row r="3370" spans="1:5">
      <c r="A3370">
        <v>0</v>
      </c>
      <c r="B3370" t="s">
        <v>6831</v>
      </c>
      <c r="C3370" t="s">
        <v>48861</v>
      </c>
      <c r="D3370" s="111" t="s">
        <v>4130</v>
      </c>
      <c r="E3370" s="111" t="s">
        <v>48862</v>
      </c>
    </row>
    <row r="3371" spans="1:5">
      <c r="A3371">
        <v>0</v>
      </c>
      <c r="B3371" t="s">
        <v>6832</v>
      </c>
      <c r="C3371" t="s">
        <v>48863</v>
      </c>
      <c r="D3371" s="111" t="s">
        <v>4130</v>
      </c>
      <c r="E3371" s="111" t="s">
        <v>48864</v>
      </c>
    </row>
    <row r="3372" spans="1:5">
      <c r="A3372">
        <v>0</v>
      </c>
      <c r="B3372" t="s">
        <v>6833</v>
      </c>
      <c r="C3372" t="s">
        <v>48865</v>
      </c>
      <c r="D3372" s="111" t="s">
        <v>4130</v>
      </c>
      <c r="E3372" s="111" t="s">
        <v>48866</v>
      </c>
    </row>
    <row r="3373" spans="1:5">
      <c r="A3373">
        <v>0</v>
      </c>
      <c r="B3373" t="s">
        <v>6834</v>
      </c>
      <c r="C3373" t="s">
        <v>48867</v>
      </c>
      <c r="D3373" s="111" t="s">
        <v>4130</v>
      </c>
      <c r="E3373" s="111" t="s">
        <v>48868</v>
      </c>
    </row>
    <row r="3374" spans="1:5">
      <c r="A3374">
        <v>0</v>
      </c>
      <c r="B3374" t="s">
        <v>6835</v>
      </c>
      <c r="C3374" t="s">
        <v>48869</v>
      </c>
      <c r="D3374" s="111" t="s">
        <v>4130</v>
      </c>
      <c r="E3374" s="111" t="s">
        <v>48870</v>
      </c>
    </row>
    <row r="3375" spans="1:5">
      <c r="A3375">
        <v>0</v>
      </c>
      <c r="B3375" t="s">
        <v>6836</v>
      </c>
      <c r="C3375" t="s">
        <v>48871</v>
      </c>
      <c r="D3375" s="111" t="s">
        <v>4130</v>
      </c>
      <c r="E3375" s="111" t="s">
        <v>48872</v>
      </c>
    </row>
    <row r="3376" spans="1:5">
      <c r="A3376">
        <v>0</v>
      </c>
      <c r="B3376" t="s">
        <v>6837</v>
      </c>
      <c r="C3376" t="s">
        <v>48873</v>
      </c>
      <c r="D3376" s="111" t="s">
        <v>4130</v>
      </c>
      <c r="E3376" s="111" t="s">
        <v>48874</v>
      </c>
    </row>
    <row r="3377" spans="1:5">
      <c r="A3377">
        <v>0</v>
      </c>
      <c r="B3377" t="s">
        <v>6838</v>
      </c>
      <c r="C3377" t="s">
        <v>48875</v>
      </c>
      <c r="D3377" s="111" t="s">
        <v>4130</v>
      </c>
      <c r="E3377" s="111" t="s">
        <v>48876</v>
      </c>
    </row>
    <row r="3378" spans="1:5">
      <c r="A3378">
        <v>0</v>
      </c>
      <c r="B3378" t="s">
        <v>6839</v>
      </c>
      <c r="C3378" t="s">
        <v>48877</v>
      </c>
      <c r="D3378" s="111" t="s">
        <v>4130</v>
      </c>
      <c r="E3378" s="111" t="s">
        <v>48878</v>
      </c>
    </row>
    <row r="3379" spans="1:5">
      <c r="A3379">
        <v>0</v>
      </c>
      <c r="B3379" t="s">
        <v>6840</v>
      </c>
      <c r="C3379" t="s">
        <v>48879</v>
      </c>
      <c r="D3379" s="111" t="s">
        <v>4130</v>
      </c>
      <c r="E3379" s="111" t="s">
        <v>48880</v>
      </c>
    </row>
    <row r="3380" spans="1:5">
      <c r="A3380">
        <v>0</v>
      </c>
      <c r="B3380" t="s">
        <v>6841</v>
      </c>
      <c r="C3380" t="s">
        <v>48881</v>
      </c>
      <c r="D3380" s="111" t="s">
        <v>4130</v>
      </c>
      <c r="E3380" s="111" t="s">
        <v>48882</v>
      </c>
    </row>
    <row r="3381" spans="1:5">
      <c r="A3381">
        <v>0</v>
      </c>
      <c r="B3381" t="s">
        <v>6842</v>
      </c>
      <c r="C3381" t="s">
        <v>48883</v>
      </c>
      <c r="D3381" s="111" t="s">
        <v>4130</v>
      </c>
      <c r="E3381" s="111" t="s">
        <v>48884</v>
      </c>
    </row>
    <row r="3382" spans="1:5">
      <c r="A3382">
        <v>0</v>
      </c>
      <c r="B3382" t="s">
        <v>6843</v>
      </c>
      <c r="C3382" t="s">
        <v>48885</v>
      </c>
      <c r="D3382" s="111" t="s">
        <v>4130</v>
      </c>
      <c r="E3382" s="111" t="s">
        <v>48886</v>
      </c>
    </row>
    <row r="3383" spans="1:5">
      <c r="A3383">
        <v>0</v>
      </c>
      <c r="B3383" t="s">
        <v>6844</v>
      </c>
      <c r="C3383" t="s">
        <v>48887</v>
      </c>
      <c r="D3383" s="111" t="s">
        <v>4130</v>
      </c>
      <c r="E3383" s="111" t="s">
        <v>48888</v>
      </c>
    </row>
    <row r="3384" spans="1:5">
      <c r="A3384">
        <v>0</v>
      </c>
      <c r="B3384" t="s">
        <v>6845</v>
      </c>
      <c r="C3384" t="s">
        <v>48889</v>
      </c>
      <c r="D3384" s="111" t="s">
        <v>4130</v>
      </c>
      <c r="E3384" s="111" t="s">
        <v>48890</v>
      </c>
    </row>
    <row r="3385" spans="1:5">
      <c r="A3385">
        <v>0</v>
      </c>
      <c r="B3385" t="s">
        <v>6846</v>
      </c>
      <c r="C3385" t="s">
        <v>48891</v>
      </c>
      <c r="D3385" s="111" t="s">
        <v>4130</v>
      </c>
      <c r="E3385" s="111" t="s">
        <v>48892</v>
      </c>
    </row>
    <row r="3386" spans="1:5">
      <c r="A3386">
        <v>0</v>
      </c>
      <c r="B3386" t="s">
        <v>6847</v>
      </c>
      <c r="C3386" t="s">
        <v>48893</v>
      </c>
      <c r="D3386" s="111" t="s">
        <v>4130</v>
      </c>
      <c r="E3386" s="111" t="s">
        <v>48894</v>
      </c>
    </row>
    <row r="3387" spans="1:5">
      <c r="A3387">
        <v>0</v>
      </c>
      <c r="B3387" t="s">
        <v>48895</v>
      </c>
      <c r="C3387">
        <v>0</v>
      </c>
      <c r="D3387" s="111">
        <v>0</v>
      </c>
      <c r="E3387" s="111" t="s">
        <v>42775</v>
      </c>
    </row>
    <row r="3388" spans="1:5">
      <c r="A3388">
        <v>0</v>
      </c>
      <c r="B3388" t="s">
        <v>6848</v>
      </c>
      <c r="C3388" t="s">
        <v>6849</v>
      </c>
      <c r="D3388" s="111" t="s">
        <v>4130</v>
      </c>
      <c r="E3388" s="111" t="s">
        <v>48896</v>
      </c>
    </row>
    <row r="3389" spans="1:5">
      <c r="A3389">
        <v>0</v>
      </c>
      <c r="B3389" t="s">
        <v>6850</v>
      </c>
      <c r="C3389" t="s">
        <v>48897</v>
      </c>
      <c r="D3389" s="111" t="s">
        <v>4130</v>
      </c>
      <c r="E3389" s="111" t="s">
        <v>48898</v>
      </c>
    </row>
    <row r="3390" spans="1:5">
      <c r="A3390">
        <v>0</v>
      </c>
      <c r="B3390" t="s">
        <v>6851</v>
      </c>
      <c r="C3390" t="s">
        <v>48899</v>
      </c>
      <c r="D3390" s="111" t="s">
        <v>4130</v>
      </c>
      <c r="E3390" s="111" t="s">
        <v>48900</v>
      </c>
    </row>
    <row r="3391" spans="1:5">
      <c r="A3391">
        <v>0</v>
      </c>
      <c r="B3391" t="s">
        <v>6852</v>
      </c>
      <c r="C3391" t="s">
        <v>48901</v>
      </c>
      <c r="D3391" s="111" t="s">
        <v>4130</v>
      </c>
      <c r="E3391" s="111" t="s">
        <v>48902</v>
      </c>
    </row>
    <row r="3392" spans="1:5">
      <c r="A3392">
        <v>0</v>
      </c>
      <c r="B3392" t="s">
        <v>6853</v>
      </c>
      <c r="C3392" t="s">
        <v>48903</v>
      </c>
      <c r="D3392" s="111" t="s">
        <v>4130</v>
      </c>
      <c r="E3392" s="111" t="s">
        <v>48904</v>
      </c>
    </row>
    <row r="3393" spans="1:5">
      <c r="A3393">
        <v>0</v>
      </c>
      <c r="B3393" t="s">
        <v>48905</v>
      </c>
      <c r="C3393">
        <v>0</v>
      </c>
      <c r="D3393" s="111">
        <v>0</v>
      </c>
      <c r="E3393" s="111" t="s">
        <v>42775</v>
      </c>
    </row>
    <row r="3394" spans="1:5">
      <c r="A3394">
        <v>0</v>
      </c>
      <c r="B3394" t="s">
        <v>6854</v>
      </c>
      <c r="C3394" t="s">
        <v>48906</v>
      </c>
      <c r="D3394" s="111" t="s">
        <v>4130</v>
      </c>
      <c r="E3394" s="111" t="s">
        <v>48907</v>
      </c>
    </row>
    <row r="3395" spans="1:5">
      <c r="A3395">
        <v>0</v>
      </c>
      <c r="B3395" t="s">
        <v>6855</v>
      </c>
      <c r="C3395" t="s">
        <v>48908</v>
      </c>
      <c r="D3395" s="111" t="s">
        <v>4130</v>
      </c>
      <c r="E3395" s="111" t="s">
        <v>48909</v>
      </c>
    </row>
    <row r="3396" spans="1:5">
      <c r="A3396">
        <v>0</v>
      </c>
      <c r="B3396" t="s">
        <v>48910</v>
      </c>
      <c r="C3396">
        <v>0</v>
      </c>
      <c r="D3396" s="111">
        <v>0</v>
      </c>
      <c r="E3396" s="111" t="s">
        <v>42775</v>
      </c>
    </row>
    <row r="3397" spans="1:5">
      <c r="A3397">
        <v>0</v>
      </c>
      <c r="B3397" t="s">
        <v>6856</v>
      </c>
      <c r="C3397" t="s">
        <v>48911</v>
      </c>
      <c r="D3397" s="111" t="s">
        <v>4130</v>
      </c>
      <c r="E3397" s="111" t="s">
        <v>48912</v>
      </c>
    </row>
    <row r="3398" spans="1:5">
      <c r="A3398">
        <v>0</v>
      </c>
      <c r="B3398" t="s">
        <v>6857</v>
      </c>
      <c r="C3398" t="s">
        <v>48913</v>
      </c>
      <c r="D3398" s="111" t="s">
        <v>4130</v>
      </c>
      <c r="E3398" s="111" t="s">
        <v>48914</v>
      </c>
    </row>
    <row r="3399" spans="1:5">
      <c r="A3399">
        <v>0</v>
      </c>
      <c r="B3399" t="s">
        <v>6858</v>
      </c>
      <c r="C3399" t="s">
        <v>48915</v>
      </c>
      <c r="D3399" s="111" t="s">
        <v>4130</v>
      </c>
      <c r="E3399" s="111" t="s">
        <v>48916</v>
      </c>
    </row>
    <row r="3400" spans="1:5">
      <c r="A3400">
        <v>0</v>
      </c>
      <c r="B3400" t="s">
        <v>48917</v>
      </c>
      <c r="C3400">
        <v>0</v>
      </c>
      <c r="D3400" s="111">
        <v>0</v>
      </c>
      <c r="E3400" s="111" t="s">
        <v>42775</v>
      </c>
    </row>
    <row r="3401" spans="1:5">
      <c r="A3401">
        <v>0</v>
      </c>
      <c r="B3401" t="s">
        <v>6859</v>
      </c>
      <c r="C3401" t="s">
        <v>48918</v>
      </c>
      <c r="D3401" s="111" t="s">
        <v>4130</v>
      </c>
      <c r="E3401" s="111" t="s">
        <v>48919</v>
      </c>
    </row>
    <row r="3402" spans="1:5">
      <c r="A3402" t="s">
        <v>48920</v>
      </c>
      <c r="B3402">
        <v>0</v>
      </c>
      <c r="C3402">
        <v>0</v>
      </c>
      <c r="D3402" s="111">
        <v>0</v>
      </c>
      <c r="E3402" s="111" t="s">
        <v>42775</v>
      </c>
    </row>
    <row r="3403" spans="1:5">
      <c r="A3403">
        <v>0</v>
      </c>
      <c r="B3403" t="s">
        <v>48921</v>
      </c>
      <c r="C3403">
        <v>0</v>
      </c>
      <c r="D3403" s="111">
        <v>0</v>
      </c>
      <c r="E3403" s="111" t="s">
        <v>42775</v>
      </c>
    </row>
    <row r="3404" spans="1:5">
      <c r="A3404">
        <v>0</v>
      </c>
      <c r="B3404" t="s">
        <v>6860</v>
      </c>
      <c r="C3404" t="s">
        <v>48922</v>
      </c>
      <c r="D3404" s="111" t="s">
        <v>4130</v>
      </c>
      <c r="E3404" s="111" t="s">
        <v>48923</v>
      </c>
    </row>
    <row r="3405" spans="1:5">
      <c r="A3405">
        <v>0</v>
      </c>
      <c r="B3405" t="s">
        <v>6861</v>
      </c>
      <c r="C3405" t="s">
        <v>48924</v>
      </c>
      <c r="D3405" s="111" t="s">
        <v>40</v>
      </c>
      <c r="E3405" s="111" t="s">
        <v>48925</v>
      </c>
    </row>
    <row r="3406" spans="1:5">
      <c r="A3406">
        <v>0</v>
      </c>
      <c r="B3406" t="s">
        <v>6862</v>
      </c>
      <c r="C3406" t="s">
        <v>48926</v>
      </c>
      <c r="D3406" s="111" t="s">
        <v>40</v>
      </c>
      <c r="E3406" s="111" t="s">
        <v>48927</v>
      </c>
    </row>
    <row r="3407" spans="1:5">
      <c r="A3407">
        <v>0</v>
      </c>
      <c r="B3407" t="s">
        <v>6863</v>
      </c>
      <c r="C3407" t="s">
        <v>48928</v>
      </c>
      <c r="D3407" s="111" t="s">
        <v>40</v>
      </c>
      <c r="E3407" s="111" t="s">
        <v>48929</v>
      </c>
    </row>
    <row r="3408" spans="1:5">
      <c r="A3408">
        <v>0</v>
      </c>
      <c r="B3408" t="s">
        <v>6864</v>
      </c>
      <c r="C3408" t="s">
        <v>48930</v>
      </c>
      <c r="D3408" s="111" t="s">
        <v>40</v>
      </c>
      <c r="E3408" s="111" t="s">
        <v>48931</v>
      </c>
    </row>
    <row r="3409" spans="1:5">
      <c r="A3409">
        <v>0</v>
      </c>
      <c r="B3409" t="s">
        <v>6865</v>
      </c>
      <c r="C3409" t="s">
        <v>48932</v>
      </c>
      <c r="D3409" s="111" t="s">
        <v>40</v>
      </c>
      <c r="E3409" s="111" t="s">
        <v>48933</v>
      </c>
    </row>
    <row r="3410" spans="1:5">
      <c r="A3410">
        <v>0</v>
      </c>
      <c r="B3410" t="s">
        <v>6866</v>
      </c>
      <c r="C3410" t="s">
        <v>48934</v>
      </c>
      <c r="D3410" s="111" t="s">
        <v>40</v>
      </c>
      <c r="E3410" s="111" t="s">
        <v>48935</v>
      </c>
    </row>
    <row r="3411" spans="1:5">
      <c r="A3411">
        <v>0</v>
      </c>
      <c r="B3411" t="s">
        <v>6867</v>
      </c>
      <c r="C3411" t="s">
        <v>48936</v>
      </c>
      <c r="D3411" s="111" t="s">
        <v>40</v>
      </c>
      <c r="E3411" s="111" t="s">
        <v>44508</v>
      </c>
    </row>
    <row r="3412" spans="1:5">
      <c r="A3412">
        <v>0</v>
      </c>
      <c r="B3412" t="s">
        <v>6868</v>
      </c>
      <c r="C3412" t="s">
        <v>48937</v>
      </c>
      <c r="D3412" s="111" t="s">
        <v>40</v>
      </c>
      <c r="E3412" s="111" t="s">
        <v>48938</v>
      </c>
    </row>
    <row r="3413" spans="1:5">
      <c r="A3413">
        <v>0</v>
      </c>
      <c r="B3413" t="s">
        <v>6869</v>
      </c>
      <c r="C3413" t="s">
        <v>48939</v>
      </c>
      <c r="D3413" s="111" t="s">
        <v>40</v>
      </c>
      <c r="E3413" s="111" t="s">
        <v>48940</v>
      </c>
    </row>
    <row r="3414" spans="1:5">
      <c r="A3414">
        <v>0</v>
      </c>
      <c r="B3414" t="s">
        <v>6870</v>
      </c>
      <c r="C3414" t="s">
        <v>48941</v>
      </c>
      <c r="D3414" s="111" t="s">
        <v>40</v>
      </c>
      <c r="E3414" s="111" t="s">
        <v>48942</v>
      </c>
    </row>
    <row r="3415" spans="1:5">
      <c r="A3415">
        <v>0</v>
      </c>
      <c r="B3415" t="s">
        <v>48943</v>
      </c>
      <c r="C3415">
        <v>0</v>
      </c>
      <c r="D3415" s="111">
        <v>0</v>
      </c>
      <c r="E3415" s="111" t="s">
        <v>42775</v>
      </c>
    </row>
    <row r="3416" spans="1:5">
      <c r="A3416">
        <v>0</v>
      </c>
      <c r="B3416" t="s">
        <v>6871</v>
      </c>
      <c r="C3416" t="s">
        <v>48944</v>
      </c>
      <c r="D3416" s="111" t="s">
        <v>4130</v>
      </c>
      <c r="E3416" s="111" t="s">
        <v>48945</v>
      </c>
    </row>
    <row r="3417" spans="1:5">
      <c r="A3417">
        <v>0</v>
      </c>
      <c r="B3417" t="s">
        <v>6872</v>
      </c>
      <c r="C3417" t="s">
        <v>48946</v>
      </c>
      <c r="D3417" s="111" t="s">
        <v>4130</v>
      </c>
      <c r="E3417" s="111" t="s">
        <v>48947</v>
      </c>
    </row>
    <row r="3418" spans="1:5">
      <c r="A3418">
        <v>0</v>
      </c>
      <c r="B3418" t="s">
        <v>6873</v>
      </c>
      <c r="C3418" t="s">
        <v>48948</v>
      </c>
      <c r="D3418" s="111" t="s">
        <v>4130</v>
      </c>
      <c r="E3418" s="111" t="s">
        <v>48949</v>
      </c>
    </row>
    <row r="3419" spans="1:5">
      <c r="A3419">
        <v>0</v>
      </c>
      <c r="B3419" t="s">
        <v>6874</v>
      </c>
      <c r="C3419" t="s">
        <v>48950</v>
      </c>
      <c r="D3419" s="111" t="s">
        <v>4130</v>
      </c>
      <c r="E3419" s="111" t="s">
        <v>48951</v>
      </c>
    </row>
    <row r="3420" spans="1:5">
      <c r="A3420">
        <v>0</v>
      </c>
      <c r="B3420" t="s">
        <v>6875</v>
      </c>
      <c r="C3420" t="s">
        <v>48952</v>
      </c>
      <c r="D3420" s="111" t="s">
        <v>4130</v>
      </c>
      <c r="E3420" s="111" t="s">
        <v>48953</v>
      </c>
    </row>
    <row r="3421" spans="1:5">
      <c r="A3421">
        <v>0</v>
      </c>
      <c r="B3421" t="s">
        <v>6876</v>
      </c>
      <c r="C3421" t="s">
        <v>48954</v>
      </c>
      <c r="D3421" s="111" t="s">
        <v>4130</v>
      </c>
      <c r="E3421" s="111" t="s">
        <v>48955</v>
      </c>
    </row>
    <row r="3422" spans="1:5">
      <c r="A3422">
        <v>0</v>
      </c>
      <c r="B3422" t="s">
        <v>6877</v>
      </c>
      <c r="C3422" t="s">
        <v>48956</v>
      </c>
      <c r="D3422" s="111" t="s">
        <v>4130</v>
      </c>
      <c r="E3422" s="111" t="s">
        <v>48957</v>
      </c>
    </row>
    <row r="3423" spans="1:5">
      <c r="A3423">
        <v>0</v>
      </c>
      <c r="B3423" t="s">
        <v>6878</v>
      </c>
      <c r="C3423" t="s">
        <v>48958</v>
      </c>
      <c r="D3423" s="111" t="s">
        <v>4130</v>
      </c>
      <c r="E3423" s="111" t="s">
        <v>48959</v>
      </c>
    </row>
    <row r="3424" spans="1:5">
      <c r="A3424">
        <v>0</v>
      </c>
      <c r="B3424" t="s">
        <v>6879</v>
      </c>
      <c r="C3424" t="s">
        <v>48960</v>
      </c>
      <c r="D3424" s="111" t="s">
        <v>4130</v>
      </c>
      <c r="E3424" s="111" t="s">
        <v>43130</v>
      </c>
    </row>
    <row r="3425" spans="1:5">
      <c r="A3425">
        <v>0</v>
      </c>
      <c r="B3425" t="s">
        <v>6880</v>
      </c>
      <c r="C3425" t="s">
        <v>48961</v>
      </c>
      <c r="D3425" s="111" t="s">
        <v>4130</v>
      </c>
      <c r="E3425" s="111" t="s">
        <v>48962</v>
      </c>
    </row>
    <row r="3426" spans="1:5">
      <c r="A3426">
        <v>0</v>
      </c>
      <c r="B3426" t="s">
        <v>6881</v>
      </c>
      <c r="C3426" t="s">
        <v>48963</v>
      </c>
      <c r="D3426" s="111" t="s">
        <v>4130</v>
      </c>
      <c r="E3426" s="111" t="s">
        <v>48964</v>
      </c>
    </row>
    <row r="3427" spans="1:5">
      <c r="A3427">
        <v>0</v>
      </c>
      <c r="B3427" t="s">
        <v>6882</v>
      </c>
      <c r="C3427" t="s">
        <v>48965</v>
      </c>
      <c r="D3427" s="111" t="s">
        <v>4130</v>
      </c>
      <c r="E3427" s="111" t="s">
        <v>48966</v>
      </c>
    </row>
    <row r="3428" spans="1:5">
      <c r="A3428">
        <v>0</v>
      </c>
      <c r="B3428" t="s">
        <v>6883</v>
      </c>
      <c r="C3428" t="s">
        <v>48967</v>
      </c>
      <c r="D3428" s="111" t="s">
        <v>4130</v>
      </c>
      <c r="E3428" s="111" t="s">
        <v>48968</v>
      </c>
    </row>
    <row r="3429" spans="1:5">
      <c r="A3429">
        <v>0</v>
      </c>
      <c r="B3429" t="s">
        <v>6884</v>
      </c>
      <c r="C3429" t="s">
        <v>48969</v>
      </c>
      <c r="D3429" s="111" t="s">
        <v>4130</v>
      </c>
      <c r="E3429" s="111" t="s">
        <v>48970</v>
      </c>
    </row>
    <row r="3430" spans="1:5">
      <c r="A3430">
        <v>0</v>
      </c>
      <c r="B3430" t="s">
        <v>6885</v>
      </c>
      <c r="C3430" t="s">
        <v>48971</v>
      </c>
      <c r="D3430" s="111" t="s">
        <v>4130</v>
      </c>
      <c r="E3430" s="111" t="s">
        <v>48972</v>
      </c>
    </row>
    <row r="3431" spans="1:5">
      <c r="A3431">
        <v>0</v>
      </c>
      <c r="B3431" t="s">
        <v>6886</v>
      </c>
      <c r="C3431" t="s">
        <v>48973</v>
      </c>
      <c r="D3431" s="111" t="s">
        <v>4130</v>
      </c>
      <c r="E3431" s="111" t="s">
        <v>48974</v>
      </c>
    </row>
    <row r="3432" spans="1:5">
      <c r="A3432">
        <v>0</v>
      </c>
      <c r="B3432" t="s">
        <v>6887</v>
      </c>
      <c r="C3432" t="s">
        <v>48975</v>
      </c>
      <c r="D3432" s="111" t="s">
        <v>4130</v>
      </c>
      <c r="E3432" s="111" t="s">
        <v>48976</v>
      </c>
    </row>
    <row r="3433" spans="1:5">
      <c r="A3433">
        <v>0</v>
      </c>
      <c r="B3433" t="s">
        <v>6888</v>
      </c>
      <c r="C3433" t="s">
        <v>48977</v>
      </c>
      <c r="D3433" s="111" t="s">
        <v>4130</v>
      </c>
      <c r="E3433" s="111" t="s">
        <v>48978</v>
      </c>
    </row>
    <row r="3434" spans="1:5">
      <c r="A3434">
        <v>0</v>
      </c>
      <c r="B3434" t="s">
        <v>6889</v>
      </c>
      <c r="C3434" t="s">
        <v>48979</v>
      </c>
      <c r="D3434" s="111" t="s">
        <v>4130</v>
      </c>
      <c r="E3434" s="111" t="s">
        <v>48980</v>
      </c>
    </row>
    <row r="3435" spans="1:5">
      <c r="A3435">
        <v>0</v>
      </c>
      <c r="B3435" t="s">
        <v>6890</v>
      </c>
      <c r="C3435" t="s">
        <v>48981</v>
      </c>
      <c r="D3435" s="111" t="s">
        <v>4130</v>
      </c>
      <c r="E3435" s="111" t="s">
        <v>48982</v>
      </c>
    </row>
    <row r="3436" spans="1:5">
      <c r="A3436">
        <v>0</v>
      </c>
      <c r="B3436" t="s">
        <v>6891</v>
      </c>
      <c r="C3436" t="s">
        <v>48983</v>
      </c>
      <c r="D3436" s="111" t="s">
        <v>4130</v>
      </c>
      <c r="E3436" s="111" t="s">
        <v>48984</v>
      </c>
    </row>
    <row r="3437" spans="1:5">
      <c r="A3437">
        <v>0</v>
      </c>
      <c r="B3437" t="s">
        <v>6892</v>
      </c>
      <c r="C3437" t="s">
        <v>48985</v>
      </c>
      <c r="D3437" s="111" t="s">
        <v>4130</v>
      </c>
      <c r="E3437" s="111" t="s">
        <v>48986</v>
      </c>
    </row>
    <row r="3438" spans="1:5">
      <c r="A3438">
        <v>0</v>
      </c>
      <c r="B3438" t="s">
        <v>48987</v>
      </c>
      <c r="C3438">
        <v>0</v>
      </c>
      <c r="D3438" s="111">
        <v>0</v>
      </c>
      <c r="E3438" s="111" t="s">
        <v>42775</v>
      </c>
    </row>
    <row r="3439" spans="1:5">
      <c r="A3439">
        <v>0</v>
      </c>
      <c r="B3439" t="s">
        <v>6893</v>
      </c>
      <c r="C3439" t="s">
        <v>48988</v>
      </c>
      <c r="D3439" s="111" t="s">
        <v>4130</v>
      </c>
      <c r="E3439" s="111" t="s">
        <v>48989</v>
      </c>
    </row>
    <row r="3440" spans="1:5">
      <c r="A3440">
        <v>0</v>
      </c>
      <c r="B3440" t="s">
        <v>6894</v>
      </c>
      <c r="C3440" t="s">
        <v>48990</v>
      </c>
      <c r="D3440" s="111" t="s">
        <v>4130</v>
      </c>
      <c r="E3440" s="111" t="s">
        <v>48991</v>
      </c>
    </row>
    <row r="3441" spans="1:5">
      <c r="A3441">
        <v>0</v>
      </c>
      <c r="B3441" t="s">
        <v>6895</v>
      </c>
      <c r="C3441" t="s">
        <v>48992</v>
      </c>
      <c r="D3441" s="111" t="s">
        <v>4130</v>
      </c>
      <c r="E3441" s="111" t="s">
        <v>48993</v>
      </c>
    </row>
    <row r="3442" spans="1:5">
      <c r="A3442">
        <v>0</v>
      </c>
      <c r="B3442" t="s">
        <v>6896</v>
      </c>
      <c r="C3442" t="s">
        <v>48994</v>
      </c>
      <c r="D3442" s="111" t="s">
        <v>4130</v>
      </c>
      <c r="E3442" s="111" t="s">
        <v>48995</v>
      </c>
    </row>
    <row r="3443" spans="1:5">
      <c r="A3443">
        <v>0</v>
      </c>
      <c r="B3443" t="s">
        <v>6897</v>
      </c>
      <c r="C3443" t="s">
        <v>48996</v>
      </c>
      <c r="D3443" s="111" t="s">
        <v>4130</v>
      </c>
      <c r="E3443" s="111" t="s">
        <v>48997</v>
      </c>
    </row>
    <row r="3444" spans="1:5">
      <c r="A3444">
        <v>0</v>
      </c>
      <c r="B3444" t="s">
        <v>48998</v>
      </c>
      <c r="C3444">
        <v>0</v>
      </c>
      <c r="D3444" s="111">
        <v>0</v>
      </c>
      <c r="E3444" s="111" t="s">
        <v>42775</v>
      </c>
    </row>
    <row r="3445" spans="1:5">
      <c r="A3445">
        <v>0</v>
      </c>
      <c r="B3445" t="s">
        <v>6898</v>
      </c>
      <c r="C3445" t="s">
        <v>48999</v>
      </c>
      <c r="D3445" s="111" t="s">
        <v>40</v>
      </c>
      <c r="E3445" s="111" t="s">
        <v>49000</v>
      </c>
    </row>
    <row r="3446" spans="1:5">
      <c r="A3446">
        <v>0</v>
      </c>
      <c r="B3446" t="s">
        <v>6899</v>
      </c>
      <c r="C3446" t="s">
        <v>49001</v>
      </c>
      <c r="D3446" s="111" t="s">
        <v>40</v>
      </c>
      <c r="E3446" s="111" t="s">
        <v>49002</v>
      </c>
    </row>
    <row r="3447" spans="1:5">
      <c r="A3447">
        <v>0</v>
      </c>
      <c r="B3447" t="s">
        <v>6900</v>
      </c>
      <c r="C3447" t="s">
        <v>49003</v>
      </c>
      <c r="D3447" s="111" t="s">
        <v>40</v>
      </c>
      <c r="E3447" s="111" t="s">
        <v>49004</v>
      </c>
    </row>
    <row r="3448" spans="1:5">
      <c r="A3448">
        <v>0</v>
      </c>
      <c r="B3448" t="s">
        <v>6901</v>
      </c>
      <c r="C3448" t="s">
        <v>49005</v>
      </c>
      <c r="D3448" s="111" t="s">
        <v>40</v>
      </c>
      <c r="E3448" s="111" t="s">
        <v>49006</v>
      </c>
    </row>
    <row r="3449" spans="1:5">
      <c r="A3449">
        <v>0</v>
      </c>
      <c r="B3449" t="s">
        <v>6902</v>
      </c>
      <c r="C3449" t="s">
        <v>49007</v>
      </c>
      <c r="D3449" s="111" t="s">
        <v>40</v>
      </c>
      <c r="E3449" s="111" t="s">
        <v>49008</v>
      </c>
    </row>
    <row r="3450" spans="1:5">
      <c r="A3450">
        <v>0</v>
      </c>
      <c r="B3450" t="s">
        <v>6903</v>
      </c>
      <c r="C3450" t="s">
        <v>49009</v>
      </c>
      <c r="D3450" s="111" t="s">
        <v>40</v>
      </c>
      <c r="E3450" s="111" t="s">
        <v>49010</v>
      </c>
    </row>
    <row r="3451" spans="1:5">
      <c r="A3451">
        <v>0</v>
      </c>
      <c r="B3451" t="s">
        <v>49011</v>
      </c>
      <c r="C3451">
        <v>0</v>
      </c>
      <c r="D3451" s="111">
        <v>0</v>
      </c>
      <c r="E3451" s="111" t="s">
        <v>42775</v>
      </c>
    </row>
    <row r="3452" spans="1:5">
      <c r="A3452">
        <v>0</v>
      </c>
      <c r="B3452" t="s">
        <v>6904</v>
      </c>
      <c r="C3452" t="s">
        <v>49012</v>
      </c>
      <c r="D3452" s="111" t="s">
        <v>4130</v>
      </c>
      <c r="E3452" s="111" t="s">
        <v>49013</v>
      </c>
    </row>
    <row r="3453" spans="1:5">
      <c r="A3453">
        <v>0</v>
      </c>
      <c r="B3453" t="s">
        <v>6905</v>
      </c>
      <c r="C3453" t="s">
        <v>49014</v>
      </c>
      <c r="D3453" s="111" t="s">
        <v>4130</v>
      </c>
      <c r="E3453" s="111" t="s">
        <v>49015</v>
      </c>
    </row>
    <row r="3454" spans="1:5">
      <c r="A3454">
        <v>0</v>
      </c>
      <c r="B3454" t="s">
        <v>6906</v>
      </c>
      <c r="C3454" t="s">
        <v>49016</v>
      </c>
      <c r="D3454" s="111" t="s">
        <v>4130</v>
      </c>
      <c r="E3454" s="111" t="s">
        <v>49017</v>
      </c>
    </row>
    <row r="3455" spans="1:5">
      <c r="A3455">
        <v>0</v>
      </c>
      <c r="B3455" t="s">
        <v>6907</v>
      </c>
      <c r="C3455" t="s">
        <v>49018</v>
      </c>
      <c r="D3455" s="111" t="s">
        <v>4130</v>
      </c>
      <c r="E3455" s="111" t="s">
        <v>49019</v>
      </c>
    </row>
    <row r="3456" spans="1:5">
      <c r="A3456">
        <v>0</v>
      </c>
      <c r="B3456" t="s">
        <v>49020</v>
      </c>
      <c r="C3456">
        <v>0</v>
      </c>
      <c r="D3456" s="111">
        <v>0</v>
      </c>
      <c r="E3456" s="111" t="s">
        <v>42775</v>
      </c>
    </row>
    <row r="3457" spans="1:5">
      <c r="A3457">
        <v>0</v>
      </c>
      <c r="B3457" t="s">
        <v>6908</v>
      </c>
      <c r="C3457" t="s">
        <v>49021</v>
      </c>
      <c r="D3457" s="111" t="s">
        <v>4130</v>
      </c>
      <c r="E3457" s="111" t="s">
        <v>49022</v>
      </c>
    </row>
    <row r="3458" spans="1:5">
      <c r="A3458">
        <v>0</v>
      </c>
      <c r="B3458" t="s">
        <v>6909</v>
      </c>
      <c r="C3458" t="s">
        <v>49023</v>
      </c>
      <c r="D3458" s="111" t="s">
        <v>4130</v>
      </c>
      <c r="E3458" s="111" t="s">
        <v>49024</v>
      </c>
    </row>
    <row r="3459" spans="1:5">
      <c r="A3459">
        <v>0</v>
      </c>
      <c r="B3459" t="s">
        <v>6910</v>
      </c>
      <c r="C3459" t="s">
        <v>49025</v>
      </c>
      <c r="D3459" s="111" t="s">
        <v>4130</v>
      </c>
      <c r="E3459" s="111" t="s">
        <v>49026</v>
      </c>
    </row>
    <row r="3460" spans="1:5">
      <c r="A3460">
        <v>0</v>
      </c>
      <c r="B3460" t="s">
        <v>6911</v>
      </c>
      <c r="C3460" t="s">
        <v>49027</v>
      </c>
      <c r="D3460" s="111" t="s">
        <v>4130</v>
      </c>
      <c r="E3460" s="111" t="s">
        <v>49028</v>
      </c>
    </row>
    <row r="3461" spans="1:5">
      <c r="A3461">
        <v>0</v>
      </c>
      <c r="B3461" t="s">
        <v>49029</v>
      </c>
      <c r="C3461">
        <v>0</v>
      </c>
      <c r="D3461" s="111">
        <v>0</v>
      </c>
      <c r="E3461" s="111" t="s">
        <v>42775</v>
      </c>
    </row>
    <row r="3462" spans="1:5">
      <c r="A3462">
        <v>0</v>
      </c>
      <c r="B3462" t="s">
        <v>6912</v>
      </c>
      <c r="C3462" t="s">
        <v>49030</v>
      </c>
      <c r="D3462" s="111" t="s">
        <v>4130</v>
      </c>
      <c r="E3462" s="111" t="s">
        <v>49031</v>
      </c>
    </row>
    <row r="3463" spans="1:5">
      <c r="A3463">
        <v>0</v>
      </c>
      <c r="B3463" t="s">
        <v>6913</v>
      </c>
      <c r="C3463" t="s">
        <v>49032</v>
      </c>
      <c r="D3463" s="111" t="s">
        <v>4130</v>
      </c>
      <c r="E3463" s="111" t="s">
        <v>49033</v>
      </c>
    </row>
    <row r="3464" spans="1:5">
      <c r="A3464">
        <v>0</v>
      </c>
      <c r="B3464" t="s">
        <v>49034</v>
      </c>
      <c r="C3464">
        <v>0</v>
      </c>
      <c r="D3464" s="111">
        <v>0</v>
      </c>
      <c r="E3464" s="111" t="s">
        <v>42775</v>
      </c>
    </row>
    <row r="3465" spans="1:5">
      <c r="A3465">
        <v>0</v>
      </c>
      <c r="B3465" t="s">
        <v>6914</v>
      </c>
      <c r="C3465" t="s">
        <v>49035</v>
      </c>
      <c r="D3465" s="111" t="s">
        <v>4130</v>
      </c>
      <c r="E3465" s="111" t="s">
        <v>49036</v>
      </c>
    </row>
    <row r="3466" spans="1:5">
      <c r="A3466">
        <v>0</v>
      </c>
      <c r="B3466" t="s">
        <v>6915</v>
      </c>
      <c r="C3466" t="s">
        <v>49037</v>
      </c>
      <c r="D3466" s="111" t="s">
        <v>4130</v>
      </c>
      <c r="E3466" s="111" t="s">
        <v>49038</v>
      </c>
    </row>
    <row r="3467" spans="1:5">
      <c r="A3467">
        <v>0</v>
      </c>
      <c r="B3467" t="s">
        <v>6916</v>
      </c>
      <c r="C3467" t="s">
        <v>49039</v>
      </c>
      <c r="D3467" s="111" t="s">
        <v>4130</v>
      </c>
      <c r="E3467" s="111" t="s">
        <v>49040</v>
      </c>
    </row>
    <row r="3468" spans="1:5">
      <c r="A3468">
        <v>0</v>
      </c>
      <c r="B3468" t="s">
        <v>6917</v>
      </c>
      <c r="C3468" t="s">
        <v>49041</v>
      </c>
      <c r="D3468" s="111" t="s">
        <v>4130</v>
      </c>
      <c r="E3468" s="111" t="s">
        <v>49042</v>
      </c>
    </row>
    <row r="3469" spans="1:5">
      <c r="A3469">
        <v>0</v>
      </c>
      <c r="B3469" t="s">
        <v>49043</v>
      </c>
      <c r="C3469">
        <v>0</v>
      </c>
      <c r="D3469" s="111">
        <v>0</v>
      </c>
      <c r="E3469" s="111" t="s">
        <v>42775</v>
      </c>
    </row>
    <row r="3470" spans="1:5">
      <c r="A3470">
        <v>0</v>
      </c>
      <c r="B3470" t="s">
        <v>6918</v>
      </c>
      <c r="C3470" t="s">
        <v>49044</v>
      </c>
      <c r="D3470" s="111" t="s">
        <v>4130</v>
      </c>
      <c r="E3470" s="111" t="s">
        <v>49045</v>
      </c>
    </row>
    <row r="3471" spans="1:5">
      <c r="A3471">
        <v>0</v>
      </c>
      <c r="B3471" t="s">
        <v>49046</v>
      </c>
      <c r="C3471">
        <v>0</v>
      </c>
      <c r="D3471" s="111">
        <v>0</v>
      </c>
      <c r="E3471" s="111" t="s">
        <v>42775</v>
      </c>
    </row>
    <row r="3472" spans="1:5">
      <c r="A3472">
        <v>0</v>
      </c>
      <c r="B3472" t="s">
        <v>6919</v>
      </c>
      <c r="C3472" t="s">
        <v>49047</v>
      </c>
      <c r="D3472" s="111" t="s">
        <v>4130</v>
      </c>
      <c r="E3472" s="111" t="s">
        <v>49048</v>
      </c>
    </row>
    <row r="3473" spans="1:5">
      <c r="A3473">
        <v>0</v>
      </c>
      <c r="B3473" t="s">
        <v>49049</v>
      </c>
      <c r="C3473">
        <v>0</v>
      </c>
      <c r="D3473" s="111">
        <v>0</v>
      </c>
      <c r="E3473" s="111" t="s">
        <v>42775</v>
      </c>
    </row>
    <row r="3474" spans="1:5">
      <c r="A3474">
        <v>0</v>
      </c>
      <c r="B3474" t="s">
        <v>6920</v>
      </c>
      <c r="C3474" t="s">
        <v>49050</v>
      </c>
      <c r="D3474" s="111" t="s">
        <v>4130</v>
      </c>
      <c r="E3474" s="111" t="s">
        <v>42933</v>
      </c>
    </row>
    <row r="3475" spans="1:5">
      <c r="A3475">
        <v>0</v>
      </c>
      <c r="B3475" t="s">
        <v>6921</v>
      </c>
      <c r="C3475" t="s">
        <v>49051</v>
      </c>
      <c r="D3475" s="111" t="s">
        <v>4130</v>
      </c>
      <c r="E3475" s="111" t="s">
        <v>49052</v>
      </c>
    </row>
    <row r="3476" spans="1:5">
      <c r="A3476">
        <v>0</v>
      </c>
      <c r="B3476" t="s">
        <v>6922</v>
      </c>
      <c r="C3476" t="s">
        <v>49053</v>
      </c>
      <c r="D3476" s="111" t="s">
        <v>4130</v>
      </c>
      <c r="E3476" s="111" t="s">
        <v>49054</v>
      </c>
    </row>
    <row r="3477" spans="1:5">
      <c r="A3477">
        <v>0</v>
      </c>
      <c r="B3477" t="s">
        <v>6923</v>
      </c>
      <c r="C3477" t="s">
        <v>49055</v>
      </c>
      <c r="D3477" s="111" t="s">
        <v>4130</v>
      </c>
      <c r="E3477" s="111" t="s">
        <v>49056</v>
      </c>
    </row>
    <row r="3478" spans="1:5">
      <c r="A3478">
        <v>0</v>
      </c>
      <c r="B3478" t="s">
        <v>6924</v>
      </c>
      <c r="C3478" t="s">
        <v>49057</v>
      </c>
      <c r="D3478" s="111" t="s">
        <v>4130</v>
      </c>
      <c r="E3478" s="111" t="s">
        <v>49058</v>
      </c>
    </row>
    <row r="3479" spans="1:5">
      <c r="A3479">
        <v>0</v>
      </c>
      <c r="B3479" t="s">
        <v>6925</v>
      </c>
      <c r="C3479" t="s">
        <v>49059</v>
      </c>
      <c r="D3479" s="111" t="s">
        <v>4130</v>
      </c>
      <c r="E3479" s="111" t="s">
        <v>49060</v>
      </c>
    </row>
    <row r="3480" spans="1:5">
      <c r="A3480">
        <v>0</v>
      </c>
      <c r="B3480" t="s">
        <v>6926</v>
      </c>
      <c r="C3480" t="s">
        <v>49061</v>
      </c>
      <c r="D3480" s="111" t="s">
        <v>4130</v>
      </c>
      <c r="E3480" s="111" t="s">
        <v>47450</v>
      </c>
    </row>
    <row r="3481" spans="1:5">
      <c r="A3481">
        <v>0</v>
      </c>
      <c r="B3481" t="s">
        <v>6927</v>
      </c>
      <c r="C3481" t="s">
        <v>49062</v>
      </c>
      <c r="D3481" s="111" t="s">
        <v>4130</v>
      </c>
      <c r="E3481" s="111" t="s">
        <v>49063</v>
      </c>
    </row>
    <row r="3482" spans="1:5">
      <c r="A3482">
        <v>0</v>
      </c>
      <c r="B3482" t="s">
        <v>6928</v>
      </c>
      <c r="C3482" t="s">
        <v>49064</v>
      </c>
      <c r="D3482" s="111" t="s">
        <v>4130</v>
      </c>
      <c r="E3482" s="111" t="s">
        <v>49065</v>
      </c>
    </row>
    <row r="3483" spans="1:5">
      <c r="A3483">
        <v>0</v>
      </c>
      <c r="B3483" t="s">
        <v>6929</v>
      </c>
      <c r="C3483" t="s">
        <v>49066</v>
      </c>
      <c r="D3483" s="111" t="s">
        <v>4130</v>
      </c>
      <c r="E3483" s="111" t="s">
        <v>49067</v>
      </c>
    </row>
    <row r="3484" spans="1:5">
      <c r="A3484">
        <v>0</v>
      </c>
      <c r="B3484" t="s">
        <v>6930</v>
      </c>
      <c r="C3484" t="s">
        <v>49068</v>
      </c>
      <c r="D3484" s="111" t="s">
        <v>4130</v>
      </c>
      <c r="E3484" s="111" t="s">
        <v>49069</v>
      </c>
    </row>
    <row r="3485" spans="1:5">
      <c r="A3485">
        <v>0</v>
      </c>
      <c r="B3485" t="s">
        <v>6931</v>
      </c>
      <c r="C3485" t="s">
        <v>49070</v>
      </c>
      <c r="D3485" s="111" t="s">
        <v>4130</v>
      </c>
      <c r="E3485" s="111" t="s">
        <v>49071</v>
      </c>
    </row>
    <row r="3486" spans="1:5">
      <c r="A3486">
        <v>0</v>
      </c>
      <c r="B3486" t="s">
        <v>6932</v>
      </c>
      <c r="C3486" t="s">
        <v>49072</v>
      </c>
      <c r="D3486" s="111" t="s">
        <v>4130</v>
      </c>
      <c r="E3486" s="111" t="s">
        <v>49073</v>
      </c>
    </row>
    <row r="3487" spans="1:5">
      <c r="A3487">
        <v>0</v>
      </c>
      <c r="B3487" t="s">
        <v>6933</v>
      </c>
      <c r="C3487" t="s">
        <v>49074</v>
      </c>
      <c r="D3487" s="111" t="s">
        <v>4130</v>
      </c>
      <c r="E3487" s="111" t="s">
        <v>49075</v>
      </c>
    </row>
    <row r="3488" spans="1:5">
      <c r="A3488">
        <v>0</v>
      </c>
      <c r="B3488" t="s">
        <v>6934</v>
      </c>
      <c r="C3488" t="s">
        <v>49076</v>
      </c>
      <c r="D3488" s="111" t="s">
        <v>4130</v>
      </c>
      <c r="E3488" s="111" t="s">
        <v>49077</v>
      </c>
    </row>
    <row r="3489" spans="1:5">
      <c r="A3489">
        <v>0</v>
      </c>
      <c r="B3489" t="s">
        <v>49078</v>
      </c>
      <c r="C3489">
        <v>0</v>
      </c>
      <c r="D3489" s="111">
        <v>0</v>
      </c>
      <c r="E3489" s="111" t="s">
        <v>42775</v>
      </c>
    </row>
    <row r="3490" spans="1:5">
      <c r="A3490">
        <v>0</v>
      </c>
      <c r="B3490" t="s">
        <v>6935</v>
      </c>
      <c r="C3490" t="s">
        <v>49079</v>
      </c>
      <c r="D3490" s="111" t="s">
        <v>4130</v>
      </c>
      <c r="E3490" s="111" t="s">
        <v>49080</v>
      </c>
    </row>
    <row r="3491" spans="1:5">
      <c r="A3491">
        <v>0</v>
      </c>
      <c r="B3491" t="s">
        <v>6936</v>
      </c>
      <c r="C3491" t="s">
        <v>49081</v>
      </c>
      <c r="D3491" s="111" t="s">
        <v>4130</v>
      </c>
      <c r="E3491" s="111" t="s">
        <v>49082</v>
      </c>
    </row>
    <row r="3492" spans="1:5">
      <c r="A3492">
        <v>0</v>
      </c>
      <c r="B3492" t="s">
        <v>6937</v>
      </c>
      <c r="C3492" t="s">
        <v>49083</v>
      </c>
      <c r="D3492" s="111" t="s">
        <v>4130</v>
      </c>
      <c r="E3492" s="111" t="s">
        <v>49084</v>
      </c>
    </row>
    <row r="3493" spans="1:5">
      <c r="A3493">
        <v>0</v>
      </c>
      <c r="B3493" t="s">
        <v>6938</v>
      </c>
      <c r="C3493" t="s">
        <v>49085</v>
      </c>
      <c r="D3493" s="111" t="s">
        <v>4130</v>
      </c>
      <c r="E3493" s="111" t="s">
        <v>49086</v>
      </c>
    </row>
    <row r="3494" spans="1:5">
      <c r="A3494" t="s">
        <v>49087</v>
      </c>
      <c r="B3494">
        <v>0</v>
      </c>
      <c r="C3494">
        <v>0</v>
      </c>
      <c r="D3494" s="111">
        <v>0</v>
      </c>
      <c r="E3494" s="111" t="s">
        <v>42775</v>
      </c>
    </row>
    <row r="3495" spans="1:5">
      <c r="A3495">
        <v>0</v>
      </c>
      <c r="B3495" t="s">
        <v>49088</v>
      </c>
      <c r="C3495">
        <v>0</v>
      </c>
      <c r="D3495" s="111">
        <v>0</v>
      </c>
      <c r="E3495" s="111" t="s">
        <v>42775</v>
      </c>
    </row>
    <row r="3496" spans="1:5">
      <c r="A3496">
        <v>0</v>
      </c>
      <c r="B3496" t="s">
        <v>6939</v>
      </c>
      <c r="C3496" t="s">
        <v>49089</v>
      </c>
      <c r="D3496" s="111" t="s">
        <v>4130</v>
      </c>
      <c r="E3496" s="111" t="s">
        <v>49090</v>
      </c>
    </row>
    <row r="3497" spans="1:5">
      <c r="A3497">
        <v>0</v>
      </c>
      <c r="B3497" t="s">
        <v>6940</v>
      </c>
      <c r="C3497" t="s">
        <v>49091</v>
      </c>
      <c r="D3497" s="111" t="s">
        <v>4130</v>
      </c>
      <c r="E3497" s="111" t="s">
        <v>49092</v>
      </c>
    </row>
    <row r="3498" spans="1:5">
      <c r="A3498">
        <v>0</v>
      </c>
      <c r="B3498" t="s">
        <v>6941</v>
      </c>
      <c r="C3498" t="s">
        <v>49093</v>
      </c>
      <c r="D3498" s="111" t="s">
        <v>4130</v>
      </c>
      <c r="E3498" s="111" t="s">
        <v>49094</v>
      </c>
    </row>
    <row r="3499" spans="1:5">
      <c r="A3499">
        <v>0</v>
      </c>
      <c r="B3499" t="s">
        <v>6942</v>
      </c>
      <c r="C3499" t="s">
        <v>49095</v>
      </c>
      <c r="D3499" s="111" t="s">
        <v>4130</v>
      </c>
      <c r="E3499" s="111" t="s">
        <v>49096</v>
      </c>
    </row>
    <row r="3500" spans="1:5">
      <c r="A3500">
        <v>0</v>
      </c>
      <c r="B3500" t="s">
        <v>6943</v>
      </c>
      <c r="C3500" t="s">
        <v>49097</v>
      </c>
      <c r="D3500" s="111" t="s">
        <v>4130</v>
      </c>
      <c r="E3500" s="111" t="s">
        <v>49098</v>
      </c>
    </row>
    <row r="3501" spans="1:5">
      <c r="A3501">
        <v>0</v>
      </c>
      <c r="B3501" t="s">
        <v>6944</v>
      </c>
      <c r="C3501" t="s">
        <v>49099</v>
      </c>
      <c r="D3501" s="111" t="s">
        <v>4130</v>
      </c>
      <c r="E3501" s="111" t="s">
        <v>49100</v>
      </c>
    </row>
    <row r="3502" spans="1:5">
      <c r="A3502">
        <v>0</v>
      </c>
      <c r="B3502" t="s">
        <v>6945</v>
      </c>
      <c r="C3502" t="s">
        <v>49101</v>
      </c>
      <c r="D3502" s="111" t="s">
        <v>4130</v>
      </c>
      <c r="E3502" s="111" t="s">
        <v>49102</v>
      </c>
    </row>
    <row r="3503" spans="1:5">
      <c r="A3503">
        <v>0</v>
      </c>
      <c r="B3503" t="s">
        <v>6946</v>
      </c>
      <c r="C3503" t="s">
        <v>49103</v>
      </c>
      <c r="D3503" s="111" t="s">
        <v>4130</v>
      </c>
      <c r="E3503" s="111" t="s">
        <v>49104</v>
      </c>
    </row>
    <row r="3504" spans="1:5">
      <c r="A3504">
        <v>0</v>
      </c>
      <c r="B3504" t="s">
        <v>6947</v>
      </c>
      <c r="C3504" t="s">
        <v>49105</v>
      </c>
      <c r="D3504" s="111" t="s">
        <v>4130</v>
      </c>
      <c r="E3504" s="111" t="s">
        <v>49106</v>
      </c>
    </row>
    <row r="3505" spans="1:5">
      <c r="A3505">
        <v>0</v>
      </c>
      <c r="B3505" t="s">
        <v>6948</v>
      </c>
      <c r="C3505" t="s">
        <v>49107</v>
      </c>
      <c r="D3505" s="111" t="s">
        <v>4130</v>
      </c>
      <c r="E3505" s="111" t="s">
        <v>49108</v>
      </c>
    </row>
    <row r="3506" spans="1:5">
      <c r="A3506">
        <v>0</v>
      </c>
      <c r="B3506" t="s">
        <v>6949</v>
      </c>
      <c r="C3506" t="s">
        <v>49109</v>
      </c>
      <c r="D3506" s="111" t="s">
        <v>4130</v>
      </c>
      <c r="E3506" s="111" t="s">
        <v>49110</v>
      </c>
    </row>
    <row r="3507" spans="1:5">
      <c r="A3507">
        <v>0</v>
      </c>
      <c r="B3507" t="s">
        <v>6950</v>
      </c>
      <c r="C3507" t="s">
        <v>49111</v>
      </c>
      <c r="D3507" s="111" t="s">
        <v>4130</v>
      </c>
      <c r="E3507" s="111" t="s">
        <v>49112</v>
      </c>
    </row>
    <row r="3508" spans="1:5">
      <c r="A3508">
        <v>0</v>
      </c>
      <c r="B3508" t="s">
        <v>6951</v>
      </c>
      <c r="C3508" t="s">
        <v>49113</v>
      </c>
      <c r="D3508" s="111" t="s">
        <v>4130</v>
      </c>
      <c r="E3508" s="111" t="s">
        <v>49114</v>
      </c>
    </row>
    <row r="3509" spans="1:5">
      <c r="A3509">
        <v>0</v>
      </c>
      <c r="B3509" t="s">
        <v>6952</v>
      </c>
      <c r="C3509" t="s">
        <v>49115</v>
      </c>
      <c r="D3509" s="111" t="s">
        <v>4130</v>
      </c>
      <c r="E3509" s="111" t="s">
        <v>49116</v>
      </c>
    </row>
    <row r="3510" spans="1:5">
      <c r="A3510">
        <v>0</v>
      </c>
      <c r="B3510" t="s">
        <v>6953</v>
      </c>
      <c r="C3510" t="s">
        <v>49117</v>
      </c>
      <c r="D3510" s="111" t="s">
        <v>4130</v>
      </c>
      <c r="E3510" s="111" t="s">
        <v>49118</v>
      </c>
    </row>
    <row r="3511" spans="1:5">
      <c r="A3511">
        <v>0</v>
      </c>
      <c r="B3511" t="s">
        <v>6954</v>
      </c>
      <c r="C3511" t="s">
        <v>49119</v>
      </c>
      <c r="D3511" s="111" t="s">
        <v>4130</v>
      </c>
      <c r="E3511" s="111" t="s">
        <v>49120</v>
      </c>
    </row>
    <row r="3512" spans="1:5">
      <c r="A3512">
        <v>0</v>
      </c>
      <c r="B3512" t="s">
        <v>6955</v>
      </c>
      <c r="C3512" t="s">
        <v>49121</v>
      </c>
      <c r="D3512" s="111" t="s">
        <v>4130</v>
      </c>
      <c r="E3512" s="111" t="s">
        <v>49122</v>
      </c>
    </row>
    <row r="3513" spans="1:5">
      <c r="A3513">
        <v>0</v>
      </c>
      <c r="B3513" t="s">
        <v>6956</v>
      </c>
      <c r="C3513" t="s">
        <v>49123</v>
      </c>
      <c r="D3513" s="111" t="s">
        <v>4130</v>
      </c>
      <c r="E3513" s="111" t="s">
        <v>49124</v>
      </c>
    </row>
    <row r="3514" spans="1:5">
      <c r="A3514">
        <v>0</v>
      </c>
      <c r="B3514" t="s">
        <v>6957</v>
      </c>
      <c r="C3514" t="s">
        <v>49125</v>
      </c>
      <c r="D3514" s="111" t="s">
        <v>4130</v>
      </c>
      <c r="E3514" s="111" t="s">
        <v>49126</v>
      </c>
    </row>
    <row r="3515" spans="1:5">
      <c r="A3515">
        <v>0</v>
      </c>
      <c r="B3515" t="s">
        <v>6958</v>
      </c>
      <c r="C3515" t="s">
        <v>49127</v>
      </c>
      <c r="D3515" s="111" t="s">
        <v>4130</v>
      </c>
      <c r="E3515" s="111" t="s">
        <v>49128</v>
      </c>
    </row>
    <row r="3516" spans="1:5">
      <c r="A3516">
        <v>0</v>
      </c>
      <c r="B3516" t="s">
        <v>6959</v>
      </c>
      <c r="C3516" t="s">
        <v>49129</v>
      </c>
      <c r="D3516" s="111" t="s">
        <v>4130</v>
      </c>
      <c r="E3516" s="111" t="s">
        <v>49130</v>
      </c>
    </row>
    <row r="3517" spans="1:5">
      <c r="A3517">
        <v>0</v>
      </c>
      <c r="B3517" t="s">
        <v>6960</v>
      </c>
      <c r="C3517" t="s">
        <v>49131</v>
      </c>
      <c r="D3517" s="111" t="s">
        <v>4130</v>
      </c>
      <c r="E3517" s="111" t="s">
        <v>49132</v>
      </c>
    </row>
    <row r="3518" spans="1:5">
      <c r="A3518">
        <v>0</v>
      </c>
      <c r="B3518" t="s">
        <v>6961</v>
      </c>
      <c r="C3518" t="s">
        <v>49133</v>
      </c>
      <c r="D3518" s="111" t="s">
        <v>4130</v>
      </c>
      <c r="E3518" s="111" t="s">
        <v>49134</v>
      </c>
    </row>
    <row r="3519" spans="1:5">
      <c r="A3519">
        <v>0</v>
      </c>
      <c r="B3519" t="s">
        <v>6962</v>
      </c>
      <c r="C3519" t="s">
        <v>49135</v>
      </c>
      <c r="D3519" s="111" t="s">
        <v>4130</v>
      </c>
      <c r="E3519" s="111" t="s">
        <v>49136</v>
      </c>
    </row>
    <row r="3520" spans="1:5">
      <c r="A3520">
        <v>0</v>
      </c>
      <c r="B3520" t="s">
        <v>6963</v>
      </c>
      <c r="C3520" t="s">
        <v>49137</v>
      </c>
      <c r="D3520" s="111" t="s">
        <v>4130</v>
      </c>
      <c r="E3520" s="111" t="s">
        <v>49138</v>
      </c>
    </row>
    <row r="3521" spans="1:5">
      <c r="A3521">
        <v>0</v>
      </c>
      <c r="B3521" t="s">
        <v>6964</v>
      </c>
      <c r="C3521" t="s">
        <v>49139</v>
      </c>
      <c r="D3521" s="111" t="s">
        <v>4130</v>
      </c>
      <c r="E3521" s="111" t="s">
        <v>49140</v>
      </c>
    </row>
    <row r="3522" spans="1:5">
      <c r="A3522">
        <v>0</v>
      </c>
      <c r="B3522" t="s">
        <v>6965</v>
      </c>
      <c r="C3522" t="s">
        <v>49141</v>
      </c>
      <c r="D3522" s="111" t="s">
        <v>4130</v>
      </c>
      <c r="E3522" s="111" t="s">
        <v>49142</v>
      </c>
    </row>
    <row r="3523" spans="1:5">
      <c r="A3523">
        <v>0</v>
      </c>
      <c r="B3523" t="s">
        <v>6966</v>
      </c>
      <c r="C3523" t="s">
        <v>49143</v>
      </c>
      <c r="D3523" s="111" t="s">
        <v>4130</v>
      </c>
      <c r="E3523" s="111" t="s">
        <v>49144</v>
      </c>
    </row>
    <row r="3524" spans="1:5">
      <c r="A3524">
        <v>0</v>
      </c>
      <c r="B3524" t="s">
        <v>6967</v>
      </c>
      <c r="C3524" t="s">
        <v>49145</v>
      </c>
      <c r="D3524" s="111" t="s">
        <v>4130</v>
      </c>
      <c r="E3524" s="111" t="s">
        <v>49146</v>
      </c>
    </row>
    <row r="3525" spans="1:5">
      <c r="A3525">
        <v>0</v>
      </c>
      <c r="B3525" t="s">
        <v>6968</v>
      </c>
      <c r="C3525" t="s">
        <v>49147</v>
      </c>
      <c r="D3525" s="111" t="s">
        <v>4130</v>
      </c>
      <c r="E3525" s="111" t="s">
        <v>49148</v>
      </c>
    </row>
    <row r="3526" spans="1:5">
      <c r="A3526">
        <v>0</v>
      </c>
      <c r="B3526" t="s">
        <v>6969</v>
      </c>
      <c r="C3526" t="s">
        <v>49149</v>
      </c>
      <c r="D3526" s="111" t="s">
        <v>4130</v>
      </c>
      <c r="E3526" s="111" t="s">
        <v>49150</v>
      </c>
    </row>
    <row r="3527" spans="1:5">
      <c r="A3527">
        <v>0</v>
      </c>
      <c r="B3527" t="s">
        <v>49151</v>
      </c>
      <c r="C3527">
        <v>0</v>
      </c>
      <c r="D3527" s="111">
        <v>0</v>
      </c>
      <c r="E3527" s="111" t="s">
        <v>42775</v>
      </c>
    </row>
    <row r="3528" spans="1:5">
      <c r="A3528">
        <v>0</v>
      </c>
      <c r="B3528" t="s">
        <v>6970</v>
      </c>
      <c r="C3528" t="s">
        <v>49152</v>
      </c>
      <c r="D3528" s="111" t="s">
        <v>4130</v>
      </c>
      <c r="E3528" s="111" t="s">
        <v>49153</v>
      </c>
    </row>
    <row r="3529" spans="1:5">
      <c r="A3529" t="s">
        <v>49154</v>
      </c>
      <c r="B3529">
        <v>0</v>
      </c>
      <c r="C3529">
        <v>0</v>
      </c>
      <c r="D3529" s="111">
        <v>0</v>
      </c>
      <c r="E3529" s="111" t="s">
        <v>42775</v>
      </c>
    </row>
    <row r="3530" spans="1:5">
      <c r="A3530">
        <v>0</v>
      </c>
      <c r="B3530" t="s">
        <v>49155</v>
      </c>
      <c r="C3530">
        <v>0</v>
      </c>
      <c r="D3530" s="111">
        <v>0</v>
      </c>
      <c r="E3530" s="111" t="s">
        <v>42775</v>
      </c>
    </row>
    <row r="3531" spans="1:5">
      <c r="A3531">
        <v>0</v>
      </c>
      <c r="B3531" t="s">
        <v>6971</v>
      </c>
      <c r="C3531" t="s">
        <v>49156</v>
      </c>
      <c r="D3531" s="111" t="s">
        <v>4130</v>
      </c>
      <c r="E3531" s="111" t="s">
        <v>49157</v>
      </c>
    </row>
    <row r="3532" spans="1:5">
      <c r="A3532">
        <v>0</v>
      </c>
      <c r="B3532" t="s">
        <v>6972</v>
      </c>
      <c r="C3532" t="s">
        <v>49158</v>
      </c>
      <c r="D3532" s="111" t="s">
        <v>4130</v>
      </c>
      <c r="E3532" s="111" t="s">
        <v>46607</v>
      </c>
    </row>
    <row r="3533" spans="1:5">
      <c r="A3533">
        <v>0</v>
      </c>
      <c r="B3533" t="s">
        <v>6973</v>
      </c>
      <c r="C3533" t="s">
        <v>49159</v>
      </c>
      <c r="D3533" s="111" t="s">
        <v>4130</v>
      </c>
      <c r="E3533" s="111" t="s">
        <v>46742</v>
      </c>
    </row>
    <row r="3534" spans="1:5">
      <c r="A3534">
        <v>0</v>
      </c>
      <c r="B3534" t="s">
        <v>6974</v>
      </c>
      <c r="C3534" t="s">
        <v>49160</v>
      </c>
      <c r="D3534" s="111" t="s">
        <v>4130</v>
      </c>
      <c r="E3534" s="111" t="s">
        <v>49161</v>
      </c>
    </row>
    <row r="3535" spans="1:5">
      <c r="A3535">
        <v>0</v>
      </c>
      <c r="B3535" t="s">
        <v>49162</v>
      </c>
      <c r="C3535">
        <v>0</v>
      </c>
      <c r="D3535" s="111">
        <v>0</v>
      </c>
      <c r="E3535" s="111" t="s">
        <v>42775</v>
      </c>
    </row>
    <row r="3536" spans="1:5">
      <c r="A3536">
        <v>0</v>
      </c>
      <c r="B3536" t="s">
        <v>6975</v>
      </c>
      <c r="C3536" t="s">
        <v>49163</v>
      </c>
      <c r="D3536" s="111" t="s">
        <v>40</v>
      </c>
      <c r="E3536" s="111" t="s">
        <v>43417</v>
      </c>
    </row>
    <row r="3537" spans="1:5">
      <c r="A3537">
        <v>0</v>
      </c>
      <c r="B3537" t="s">
        <v>6976</v>
      </c>
      <c r="C3537" t="s">
        <v>49164</v>
      </c>
      <c r="D3537" s="111" t="s">
        <v>40</v>
      </c>
      <c r="E3537" s="111" t="s">
        <v>49165</v>
      </c>
    </row>
    <row r="3538" spans="1:5">
      <c r="A3538">
        <v>0</v>
      </c>
      <c r="B3538" t="s">
        <v>6977</v>
      </c>
      <c r="C3538" t="s">
        <v>49166</v>
      </c>
      <c r="D3538" s="111" t="s">
        <v>40</v>
      </c>
      <c r="E3538" s="111" t="s">
        <v>49167</v>
      </c>
    </row>
    <row r="3539" spans="1:5">
      <c r="A3539">
        <v>0</v>
      </c>
      <c r="B3539" t="s">
        <v>6978</v>
      </c>
      <c r="C3539" t="s">
        <v>49168</v>
      </c>
      <c r="D3539" s="111" t="s">
        <v>40</v>
      </c>
      <c r="E3539" s="111" t="s">
        <v>49169</v>
      </c>
    </row>
    <row r="3540" spans="1:5">
      <c r="A3540">
        <v>0</v>
      </c>
      <c r="B3540" t="s">
        <v>6979</v>
      </c>
      <c r="C3540" t="s">
        <v>49170</v>
      </c>
      <c r="D3540" s="111" t="s">
        <v>40</v>
      </c>
      <c r="E3540" s="111" t="s">
        <v>49171</v>
      </c>
    </row>
    <row r="3541" spans="1:5">
      <c r="A3541">
        <v>0</v>
      </c>
      <c r="B3541" t="s">
        <v>6980</v>
      </c>
      <c r="C3541" t="s">
        <v>49172</v>
      </c>
      <c r="D3541" s="111" t="s">
        <v>40</v>
      </c>
      <c r="E3541" s="111" t="s">
        <v>49173</v>
      </c>
    </row>
    <row r="3542" spans="1:5">
      <c r="A3542">
        <v>0</v>
      </c>
      <c r="B3542" t="s">
        <v>6981</v>
      </c>
      <c r="C3542" t="s">
        <v>49174</v>
      </c>
      <c r="D3542" s="111" t="s">
        <v>40</v>
      </c>
      <c r="E3542" s="111" t="s">
        <v>49175</v>
      </c>
    </row>
    <row r="3543" spans="1:5">
      <c r="A3543">
        <v>0</v>
      </c>
      <c r="B3543" t="s">
        <v>6982</v>
      </c>
      <c r="C3543" t="s">
        <v>49176</v>
      </c>
      <c r="D3543" s="111" t="s">
        <v>40</v>
      </c>
      <c r="E3543" s="111" t="s">
        <v>49177</v>
      </c>
    </row>
    <row r="3544" spans="1:5">
      <c r="A3544">
        <v>0</v>
      </c>
      <c r="B3544" t="s">
        <v>49178</v>
      </c>
      <c r="C3544">
        <v>0</v>
      </c>
      <c r="D3544" s="111">
        <v>0</v>
      </c>
      <c r="E3544" s="111" t="s">
        <v>42775</v>
      </c>
    </row>
    <row r="3545" spans="1:5">
      <c r="A3545">
        <v>0</v>
      </c>
      <c r="B3545" t="s">
        <v>6983</v>
      </c>
      <c r="C3545" t="s">
        <v>49179</v>
      </c>
      <c r="D3545" s="111" t="s">
        <v>4130</v>
      </c>
      <c r="E3545" s="111" t="s">
        <v>49180</v>
      </c>
    </row>
    <row r="3546" spans="1:5">
      <c r="A3546">
        <v>0</v>
      </c>
      <c r="B3546" t="s">
        <v>6984</v>
      </c>
      <c r="C3546" t="s">
        <v>49181</v>
      </c>
      <c r="D3546" s="111" t="s">
        <v>4130</v>
      </c>
      <c r="E3546" s="111" t="s">
        <v>49182</v>
      </c>
    </row>
    <row r="3547" spans="1:5">
      <c r="A3547">
        <v>0</v>
      </c>
      <c r="B3547" t="s">
        <v>49183</v>
      </c>
      <c r="C3547">
        <v>0</v>
      </c>
      <c r="D3547" s="111">
        <v>0</v>
      </c>
      <c r="E3547" s="111" t="s">
        <v>42775</v>
      </c>
    </row>
    <row r="3548" spans="1:5">
      <c r="A3548">
        <v>0</v>
      </c>
      <c r="B3548" t="s">
        <v>6985</v>
      </c>
      <c r="C3548" t="s">
        <v>49184</v>
      </c>
      <c r="D3548" s="111" t="s">
        <v>40</v>
      </c>
      <c r="E3548" s="111" t="s">
        <v>49185</v>
      </c>
    </row>
    <row r="3549" spans="1:5">
      <c r="A3549">
        <v>0</v>
      </c>
      <c r="B3549" t="s">
        <v>6986</v>
      </c>
      <c r="C3549" t="s">
        <v>49186</v>
      </c>
      <c r="D3549" s="111" t="s">
        <v>40</v>
      </c>
      <c r="E3549" s="111" t="s">
        <v>49187</v>
      </c>
    </row>
    <row r="3550" spans="1:5">
      <c r="A3550">
        <v>0</v>
      </c>
      <c r="B3550" t="s">
        <v>6987</v>
      </c>
      <c r="C3550" t="s">
        <v>49188</v>
      </c>
      <c r="D3550" s="111" t="s">
        <v>40</v>
      </c>
      <c r="E3550" s="111" t="s">
        <v>46862</v>
      </c>
    </row>
    <row r="3551" spans="1:5">
      <c r="A3551">
        <v>0</v>
      </c>
      <c r="B3551" t="s">
        <v>49189</v>
      </c>
      <c r="C3551">
        <v>0</v>
      </c>
      <c r="D3551" s="111">
        <v>0</v>
      </c>
      <c r="E3551" s="111" t="s">
        <v>42775</v>
      </c>
    </row>
    <row r="3552" spans="1:5">
      <c r="A3552">
        <v>0</v>
      </c>
      <c r="B3552" t="s">
        <v>6988</v>
      </c>
      <c r="C3552" t="s">
        <v>49190</v>
      </c>
      <c r="D3552" s="111" t="s">
        <v>40</v>
      </c>
      <c r="E3552" s="111" t="s">
        <v>49191</v>
      </c>
    </row>
    <row r="3553" spans="1:5">
      <c r="A3553">
        <v>0</v>
      </c>
      <c r="B3553" t="s">
        <v>6989</v>
      </c>
      <c r="C3553" t="s">
        <v>49192</v>
      </c>
      <c r="D3553" s="111" t="s">
        <v>40</v>
      </c>
      <c r="E3553" s="111" t="s">
        <v>49193</v>
      </c>
    </row>
    <row r="3554" spans="1:5">
      <c r="A3554">
        <v>0</v>
      </c>
      <c r="B3554" t="s">
        <v>6990</v>
      </c>
      <c r="C3554" t="s">
        <v>49194</v>
      </c>
      <c r="D3554" s="111" t="s">
        <v>40</v>
      </c>
      <c r="E3554" s="111" t="s">
        <v>49195</v>
      </c>
    </row>
    <row r="3555" spans="1:5">
      <c r="A3555">
        <v>0</v>
      </c>
      <c r="B3555" t="s">
        <v>6991</v>
      </c>
      <c r="C3555" t="s">
        <v>49196</v>
      </c>
      <c r="D3555" s="111" t="s">
        <v>40</v>
      </c>
      <c r="E3555" s="111" t="s">
        <v>49197</v>
      </c>
    </row>
    <row r="3556" spans="1:5">
      <c r="A3556">
        <v>0</v>
      </c>
      <c r="B3556" t="s">
        <v>6992</v>
      </c>
      <c r="C3556" t="s">
        <v>49198</v>
      </c>
      <c r="D3556" s="111" t="s">
        <v>40</v>
      </c>
      <c r="E3556" s="111" t="s">
        <v>49199</v>
      </c>
    </row>
    <row r="3557" spans="1:5">
      <c r="A3557">
        <v>0</v>
      </c>
      <c r="B3557" t="s">
        <v>6993</v>
      </c>
      <c r="C3557" t="s">
        <v>49200</v>
      </c>
      <c r="D3557" s="111" t="s">
        <v>40</v>
      </c>
      <c r="E3557" s="111" t="s">
        <v>49201</v>
      </c>
    </row>
    <row r="3558" spans="1:5">
      <c r="A3558">
        <v>0</v>
      </c>
      <c r="B3558" t="s">
        <v>6994</v>
      </c>
      <c r="C3558" t="s">
        <v>49202</v>
      </c>
      <c r="D3558" s="111" t="s">
        <v>40</v>
      </c>
      <c r="E3558" s="111" t="s">
        <v>49203</v>
      </c>
    </row>
    <row r="3559" spans="1:5">
      <c r="A3559">
        <v>0</v>
      </c>
      <c r="B3559" t="s">
        <v>6995</v>
      </c>
      <c r="C3559" t="s">
        <v>49204</v>
      </c>
      <c r="D3559" s="111" t="s">
        <v>40</v>
      </c>
      <c r="E3559" s="111" t="s">
        <v>49205</v>
      </c>
    </row>
    <row r="3560" spans="1:5">
      <c r="A3560">
        <v>0</v>
      </c>
      <c r="B3560" t="s">
        <v>6996</v>
      </c>
      <c r="C3560" t="s">
        <v>49206</v>
      </c>
      <c r="D3560" s="111" t="s">
        <v>40</v>
      </c>
      <c r="E3560" s="111" t="s">
        <v>49207</v>
      </c>
    </row>
    <row r="3561" spans="1:5">
      <c r="A3561">
        <v>0</v>
      </c>
      <c r="B3561" t="s">
        <v>6997</v>
      </c>
      <c r="C3561" t="s">
        <v>49208</v>
      </c>
      <c r="D3561" s="111" t="s">
        <v>40</v>
      </c>
      <c r="E3561" s="111" t="s">
        <v>49209</v>
      </c>
    </row>
    <row r="3562" spans="1:5">
      <c r="A3562">
        <v>0</v>
      </c>
      <c r="B3562" t="s">
        <v>6998</v>
      </c>
      <c r="C3562" t="s">
        <v>49210</v>
      </c>
      <c r="D3562" s="111" t="s">
        <v>40</v>
      </c>
      <c r="E3562" s="111" t="s">
        <v>49211</v>
      </c>
    </row>
    <row r="3563" spans="1:5">
      <c r="A3563">
        <v>0</v>
      </c>
      <c r="B3563" t="s">
        <v>6999</v>
      </c>
      <c r="C3563" t="s">
        <v>49212</v>
      </c>
      <c r="D3563" s="111" t="s">
        <v>40</v>
      </c>
      <c r="E3563" s="111" t="s">
        <v>43443</v>
      </c>
    </row>
    <row r="3564" spans="1:5">
      <c r="A3564">
        <v>0</v>
      </c>
      <c r="B3564" t="s">
        <v>7000</v>
      </c>
      <c r="C3564" t="s">
        <v>49213</v>
      </c>
      <c r="D3564" s="111" t="s">
        <v>40</v>
      </c>
      <c r="E3564" s="111" t="s">
        <v>49214</v>
      </c>
    </row>
    <row r="3565" spans="1:5">
      <c r="A3565">
        <v>0</v>
      </c>
      <c r="B3565" t="s">
        <v>7001</v>
      </c>
      <c r="C3565" t="s">
        <v>49215</v>
      </c>
      <c r="D3565" s="111" t="s">
        <v>40</v>
      </c>
      <c r="E3565" s="111" t="s">
        <v>49216</v>
      </c>
    </row>
    <row r="3566" spans="1:5">
      <c r="A3566">
        <v>0</v>
      </c>
      <c r="B3566" t="s">
        <v>49217</v>
      </c>
      <c r="C3566">
        <v>0</v>
      </c>
      <c r="D3566" s="111">
        <v>0</v>
      </c>
      <c r="E3566" s="111" t="s">
        <v>42775</v>
      </c>
    </row>
    <row r="3567" spans="1:5">
      <c r="A3567">
        <v>0</v>
      </c>
      <c r="B3567" t="s">
        <v>7002</v>
      </c>
      <c r="C3567" t="s">
        <v>49218</v>
      </c>
      <c r="D3567" s="111" t="s">
        <v>40</v>
      </c>
      <c r="E3567" s="111" t="s">
        <v>48845</v>
      </c>
    </row>
    <row r="3568" spans="1:5">
      <c r="A3568">
        <v>0</v>
      </c>
      <c r="B3568" t="s">
        <v>7003</v>
      </c>
      <c r="C3568" t="s">
        <v>49219</v>
      </c>
      <c r="D3568" s="111" t="s">
        <v>40</v>
      </c>
      <c r="E3568" s="111" t="s">
        <v>48764</v>
      </c>
    </row>
    <row r="3569" spans="1:5">
      <c r="A3569">
        <v>0</v>
      </c>
      <c r="B3569" t="s">
        <v>7004</v>
      </c>
      <c r="C3569" t="s">
        <v>49220</v>
      </c>
      <c r="D3569" s="111" t="s">
        <v>40</v>
      </c>
      <c r="E3569" s="111" t="s">
        <v>49221</v>
      </c>
    </row>
    <row r="3570" spans="1:5">
      <c r="A3570">
        <v>0</v>
      </c>
      <c r="B3570" t="s">
        <v>7005</v>
      </c>
      <c r="C3570" t="s">
        <v>49222</v>
      </c>
      <c r="D3570" s="111" t="s">
        <v>40</v>
      </c>
      <c r="E3570" s="111" t="s">
        <v>49223</v>
      </c>
    </row>
    <row r="3571" spans="1:5">
      <c r="A3571">
        <v>0</v>
      </c>
      <c r="B3571" t="s">
        <v>7006</v>
      </c>
      <c r="C3571" t="s">
        <v>49224</v>
      </c>
      <c r="D3571" s="111" t="s">
        <v>40</v>
      </c>
      <c r="E3571" s="111" t="s">
        <v>49225</v>
      </c>
    </row>
    <row r="3572" spans="1:5">
      <c r="A3572">
        <v>0</v>
      </c>
      <c r="B3572" t="s">
        <v>49226</v>
      </c>
      <c r="C3572">
        <v>0</v>
      </c>
      <c r="D3572" s="111">
        <v>0</v>
      </c>
      <c r="E3572" s="111" t="s">
        <v>42775</v>
      </c>
    </row>
    <row r="3573" spans="1:5">
      <c r="A3573">
        <v>0</v>
      </c>
      <c r="B3573" t="s">
        <v>7007</v>
      </c>
      <c r="C3573" t="s">
        <v>49227</v>
      </c>
      <c r="D3573" s="111" t="s">
        <v>4130</v>
      </c>
      <c r="E3573" s="111" t="s">
        <v>49228</v>
      </c>
    </row>
    <row r="3574" spans="1:5">
      <c r="A3574">
        <v>0</v>
      </c>
      <c r="B3574" t="s">
        <v>7008</v>
      </c>
      <c r="C3574" t="s">
        <v>49229</v>
      </c>
      <c r="D3574" s="111" t="s">
        <v>4130</v>
      </c>
      <c r="E3574" s="111" t="s">
        <v>49230</v>
      </c>
    </row>
    <row r="3575" spans="1:5">
      <c r="A3575">
        <v>0</v>
      </c>
      <c r="B3575" t="s">
        <v>7009</v>
      </c>
      <c r="C3575" t="s">
        <v>49231</v>
      </c>
      <c r="D3575" s="111" t="s">
        <v>4130</v>
      </c>
      <c r="E3575" s="111" t="s">
        <v>49232</v>
      </c>
    </row>
    <row r="3576" spans="1:5">
      <c r="A3576">
        <v>0</v>
      </c>
      <c r="B3576" t="s">
        <v>7010</v>
      </c>
      <c r="C3576" t="s">
        <v>49233</v>
      </c>
      <c r="D3576" s="111" t="s">
        <v>4130</v>
      </c>
      <c r="E3576" s="111" t="s">
        <v>49234</v>
      </c>
    </row>
    <row r="3577" spans="1:5">
      <c r="A3577">
        <v>0</v>
      </c>
      <c r="B3577" t="s">
        <v>7011</v>
      </c>
      <c r="C3577" t="s">
        <v>49235</v>
      </c>
      <c r="D3577" s="111" t="s">
        <v>4130</v>
      </c>
      <c r="E3577" s="111" t="s">
        <v>49236</v>
      </c>
    </row>
    <row r="3578" spans="1:5">
      <c r="A3578">
        <v>0</v>
      </c>
      <c r="B3578" t="s">
        <v>49237</v>
      </c>
      <c r="C3578">
        <v>0</v>
      </c>
      <c r="D3578" s="111">
        <v>0</v>
      </c>
      <c r="E3578" s="111" t="s">
        <v>42775</v>
      </c>
    </row>
    <row r="3579" spans="1:5">
      <c r="A3579">
        <v>0</v>
      </c>
      <c r="B3579" t="s">
        <v>7012</v>
      </c>
      <c r="C3579" t="s">
        <v>49238</v>
      </c>
      <c r="D3579" s="111" t="s">
        <v>40</v>
      </c>
      <c r="E3579" s="111" t="s">
        <v>49239</v>
      </c>
    </row>
    <row r="3580" spans="1:5">
      <c r="A3580">
        <v>0</v>
      </c>
      <c r="B3580" t="s">
        <v>7013</v>
      </c>
      <c r="C3580" t="s">
        <v>49240</v>
      </c>
      <c r="D3580" s="111" t="s">
        <v>40</v>
      </c>
      <c r="E3580" s="111" t="s">
        <v>49241</v>
      </c>
    </row>
    <row r="3581" spans="1:5">
      <c r="A3581">
        <v>0</v>
      </c>
      <c r="B3581" t="s">
        <v>7014</v>
      </c>
      <c r="C3581" t="s">
        <v>49242</v>
      </c>
      <c r="D3581" s="111" t="s">
        <v>40</v>
      </c>
      <c r="E3581" s="111" t="s">
        <v>49243</v>
      </c>
    </row>
    <row r="3582" spans="1:5">
      <c r="A3582">
        <v>0</v>
      </c>
      <c r="B3582" t="s">
        <v>7015</v>
      </c>
      <c r="C3582" t="s">
        <v>49244</v>
      </c>
      <c r="D3582" s="111" t="s">
        <v>40</v>
      </c>
      <c r="E3582" s="111" t="s">
        <v>49245</v>
      </c>
    </row>
    <row r="3583" spans="1:5">
      <c r="A3583">
        <v>0</v>
      </c>
      <c r="B3583" t="s">
        <v>7016</v>
      </c>
      <c r="C3583" t="s">
        <v>49246</v>
      </c>
      <c r="D3583" s="111" t="s">
        <v>40</v>
      </c>
      <c r="E3583" s="111" t="s">
        <v>49247</v>
      </c>
    </row>
    <row r="3584" spans="1:5">
      <c r="A3584">
        <v>0</v>
      </c>
      <c r="B3584" t="s">
        <v>7017</v>
      </c>
      <c r="C3584" t="s">
        <v>49248</v>
      </c>
      <c r="D3584" s="111" t="s">
        <v>40</v>
      </c>
      <c r="E3584" s="111" t="s">
        <v>49249</v>
      </c>
    </row>
    <row r="3585" spans="1:5">
      <c r="A3585">
        <v>0</v>
      </c>
      <c r="B3585" t="s">
        <v>7018</v>
      </c>
      <c r="C3585" t="s">
        <v>49250</v>
      </c>
      <c r="D3585" s="111" t="s">
        <v>40</v>
      </c>
      <c r="E3585" s="111" t="s">
        <v>49251</v>
      </c>
    </row>
    <row r="3586" spans="1:5">
      <c r="A3586">
        <v>0</v>
      </c>
      <c r="B3586" t="s">
        <v>7019</v>
      </c>
      <c r="C3586" t="s">
        <v>49252</v>
      </c>
      <c r="D3586" s="111" t="s">
        <v>40</v>
      </c>
      <c r="E3586" s="111" t="s">
        <v>48989</v>
      </c>
    </row>
    <row r="3587" spans="1:5">
      <c r="A3587">
        <v>0</v>
      </c>
      <c r="B3587" t="s">
        <v>7020</v>
      </c>
      <c r="C3587" t="s">
        <v>49253</v>
      </c>
      <c r="D3587" s="111" t="s">
        <v>40</v>
      </c>
      <c r="E3587" s="111" t="s">
        <v>46579</v>
      </c>
    </row>
    <row r="3588" spans="1:5">
      <c r="A3588">
        <v>0</v>
      </c>
      <c r="B3588" t="s">
        <v>7021</v>
      </c>
      <c r="C3588" t="s">
        <v>49254</v>
      </c>
      <c r="D3588" s="111" t="s">
        <v>40</v>
      </c>
      <c r="E3588" s="111" t="s">
        <v>45880</v>
      </c>
    </row>
    <row r="3589" spans="1:5">
      <c r="A3589">
        <v>0</v>
      </c>
      <c r="B3589" t="s">
        <v>49255</v>
      </c>
      <c r="C3589">
        <v>0</v>
      </c>
      <c r="D3589" s="111">
        <v>0</v>
      </c>
      <c r="E3589" s="111" t="s">
        <v>42775</v>
      </c>
    </row>
    <row r="3590" spans="1:5">
      <c r="A3590">
        <v>0</v>
      </c>
      <c r="B3590" t="s">
        <v>7022</v>
      </c>
      <c r="C3590" t="s">
        <v>49256</v>
      </c>
      <c r="D3590" s="111" t="s">
        <v>4130</v>
      </c>
      <c r="E3590" s="111" t="s">
        <v>49257</v>
      </c>
    </row>
    <row r="3591" spans="1:5">
      <c r="A3591">
        <v>0</v>
      </c>
      <c r="B3591" t="s">
        <v>7023</v>
      </c>
      <c r="C3591" t="s">
        <v>49258</v>
      </c>
      <c r="D3591" s="111" t="s">
        <v>4130</v>
      </c>
      <c r="E3591" s="111" t="s">
        <v>49259</v>
      </c>
    </row>
    <row r="3592" spans="1:5">
      <c r="A3592">
        <v>0</v>
      </c>
      <c r="B3592" t="s">
        <v>49260</v>
      </c>
      <c r="C3592">
        <v>0</v>
      </c>
      <c r="D3592" s="111">
        <v>0</v>
      </c>
      <c r="E3592" s="111" t="s">
        <v>42775</v>
      </c>
    </row>
    <row r="3593" spans="1:5">
      <c r="A3593">
        <v>0</v>
      </c>
      <c r="B3593" t="s">
        <v>7024</v>
      </c>
      <c r="C3593" t="s">
        <v>49261</v>
      </c>
      <c r="D3593" s="111" t="s">
        <v>40</v>
      </c>
      <c r="E3593" s="111" t="s">
        <v>49262</v>
      </c>
    </row>
    <row r="3594" spans="1:5">
      <c r="A3594">
        <v>0</v>
      </c>
      <c r="B3594" t="s">
        <v>7025</v>
      </c>
      <c r="C3594" t="s">
        <v>49263</v>
      </c>
      <c r="D3594" s="111" t="s">
        <v>40</v>
      </c>
      <c r="E3594" s="111" t="s">
        <v>43321</v>
      </c>
    </row>
    <row r="3595" spans="1:5">
      <c r="A3595">
        <v>0</v>
      </c>
      <c r="B3595" t="s">
        <v>7026</v>
      </c>
      <c r="C3595" t="s">
        <v>49264</v>
      </c>
      <c r="D3595" s="111" t="s">
        <v>40</v>
      </c>
      <c r="E3595" s="111" t="s">
        <v>49265</v>
      </c>
    </row>
    <row r="3596" spans="1:5">
      <c r="A3596">
        <v>0</v>
      </c>
      <c r="B3596" t="s">
        <v>7027</v>
      </c>
      <c r="C3596" t="s">
        <v>49266</v>
      </c>
      <c r="D3596" s="111" t="s">
        <v>40</v>
      </c>
      <c r="E3596" s="111" t="s">
        <v>49267</v>
      </c>
    </row>
    <row r="3597" spans="1:5">
      <c r="A3597">
        <v>0</v>
      </c>
      <c r="B3597" t="s">
        <v>49268</v>
      </c>
      <c r="C3597">
        <v>0</v>
      </c>
      <c r="D3597" s="111">
        <v>0</v>
      </c>
      <c r="E3597" s="111" t="s">
        <v>42775</v>
      </c>
    </row>
    <row r="3598" spans="1:5">
      <c r="A3598">
        <v>0</v>
      </c>
      <c r="B3598" t="s">
        <v>7028</v>
      </c>
      <c r="C3598" t="s">
        <v>49269</v>
      </c>
      <c r="D3598" s="111" t="s">
        <v>4130</v>
      </c>
      <c r="E3598" s="111" t="s">
        <v>49270</v>
      </c>
    </row>
    <row r="3599" spans="1:5">
      <c r="A3599">
        <v>0</v>
      </c>
      <c r="B3599" t="s">
        <v>7029</v>
      </c>
      <c r="C3599" t="s">
        <v>49271</v>
      </c>
      <c r="D3599" s="111" t="s">
        <v>4130</v>
      </c>
      <c r="E3599" s="111" t="s">
        <v>49272</v>
      </c>
    </row>
    <row r="3600" spans="1:5">
      <c r="A3600">
        <v>0</v>
      </c>
      <c r="B3600" t="s">
        <v>7030</v>
      </c>
      <c r="C3600" t="s">
        <v>49273</v>
      </c>
      <c r="D3600" s="111" t="s">
        <v>4130</v>
      </c>
      <c r="E3600" s="111" t="s">
        <v>49274</v>
      </c>
    </row>
    <row r="3601" spans="1:5">
      <c r="A3601">
        <v>0</v>
      </c>
      <c r="B3601" t="s">
        <v>7031</v>
      </c>
      <c r="C3601" t="s">
        <v>49275</v>
      </c>
      <c r="D3601" s="111" t="s">
        <v>4130</v>
      </c>
      <c r="E3601" s="111" t="s">
        <v>49276</v>
      </c>
    </row>
    <row r="3602" spans="1:5">
      <c r="A3602">
        <v>0</v>
      </c>
      <c r="B3602" t="s">
        <v>7032</v>
      </c>
      <c r="C3602" t="s">
        <v>49277</v>
      </c>
      <c r="D3602" s="111" t="s">
        <v>4130</v>
      </c>
      <c r="E3602" s="111" t="s">
        <v>49278</v>
      </c>
    </row>
    <row r="3603" spans="1:5">
      <c r="A3603">
        <v>0</v>
      </c>
      <c r="B3603" t="s">
        <v>7033</v>
      </c>
      <c r="C3603" t="s">
        <v>49279</v>
      </c>
      <c r="D3603" s="111" t="s">
        <v>4130</v>
      </c>
      <c r="E3603" s="111" t="s">
        <v>49280</v>
      </c>
    </row>
    <row r="3604" spans="1:5">
      <c r="A3604">
        <v>0</v>
      </c>
      <c r="B3604" t="s">
        <v>7034</v>
      </c>
      <c r="C3604" t="s">
        <v>49281</v>
      </c>
      <c r="D3604" s="111" t="s">
        <v>4130</v>
      </c>
      <c r="E3604" s="111" t="s">
        <v>49282</v>
      </c>
    </row>
    <row r="3605" spans="1:5">
      <c r="A3605">
        <v>0</v>
      </c>
      <c r="B3605" t="s">
        <v>7035</v>
      </c>
      <c r="C3605" t="s">
        <v>49283</v>
      </c>
      <c r="D3605" s="111" t="s">
        <v>4130</v>
      </c>
      <c r="E3605" s="111" t="s">
        <v>49284</v>
      </c>
    </row>
    <row r="3606" spans="1:5">
      <c r="A3606">
        <v>0</v>
      </c>
      <c r="B3606" t="s">
        <v>7036</v>
      </c>
      <c r="C3606" t="s">
        <v>49285</v>
      </c>
      <c r="D3606" s="111" t="s">
        <v>4130</v>
      </c>
      <c r="E3606" s="111" t="s">
        <v>49286</v>
      </c>
    </row>
    <row r="3607" spans="1:5">
      <c r="A3607">
        <v>0</v>
      </c>
      <c r="B3607" t="s">
        <v>7037</v>
      </c>
      <c r="C3607" t="s">
        <v>49287</v>
      </c>
      <c r="D3607" s="111" t="s">
        <v>4130</v>
      </c>
      <c r="E3607" s="111" t="s">
        <v>49288</v>
      </c>
    </row>
    <row r="3608" spans="1:5">
      <c r="A3608">
        <v>0</v>
      </c>
      <c r="B3608" t="s">
        <v>7038</v>
      </c>
      <c r="C3608" t="s">
        <v>49289</v>
      </c>
      <c r="D3608" s="111" t="s">
        <v>4130</v>
      </c>
      <c r="E3608" s="111" t="s">
        <v>49290</v>
      </c>
    </row>
    <row r="3609" spans="1:5">
      <c r="A3609">
        <v>0</v>
      </c>
      <c r="B3609" t="s">
        <v>7039</v>
      </c>
      <c r="C3609" t="s">
        <v>49291</v>
      </c>
      <c r="D3609" s="111" t="s">
        <v>4130</v>
      </c>
      <c r="E3609" s="111" t="s">
        <v>49292</v>
      </c>
    </row>
    <row r="3610" spans="1:5">
      <c r="A3610">
        <v>0</v>
      </c>
      <c r="B3610" t="s">
        <v>7040</v>
      </c>
      <c r="C3610" t="s">
        <v>49293</v>
      </c>
      <c r="D3610" s="111" t="s">
        <v>4130</v>
      </c>
      <c r="E3610" s="111" t="s">
        <v>49294</v>
      </c>
    </row>
    <row r="3611" spans="1:5">
      <c r="A3611">
        <v>0</v>
      </c>
      <c r="B3611" t="s">
        <v>7041</v>
      </c>
      <c r="C3611" t="s">
        <v>49295</v>
      </c>
      <c r="D3611" s="111" t="s">
        <v>4130</v>
      </c>
      <c r="E3611" s="111" t="s">
        <v>49296</v>
      </c>
    </row>
    <row r="3612" spans="1:5">
      <c r="A3612">
        <v>0</v>
      </c>
      <c r="B3612" t="s">
        <v>7042</v>
      </c>
      <c r="C3612" t="s">
        <v>49297</v>
      </c>
      <c r="D3612" s="111" t="s">
        <v>4130</v>
      </c>
      <c r="E3612" s="111" t="s">
        <v>49298</v>
      </c>
    </row>
    <row r="3613" spans="1:5">
      <c r="A3613">
        <v>0</v>
      </c>
      <c r="B3613" t="s">
        <v>7043</v>
      </c>
      <c r="C3613" t="s">
        <v>49299</v>
      </c>
      <c r="D3613" s="111" t="s">
        <v>4130</v>
      </c>
      <c r="E3613" s="111" t="s">
        <v>49300</v>
      </c>
    </row>
    <row r="3614" spans="1:5">
      <c r="A3614">
        <v>0</v>
      </c>
      <c r="B3614" t="s">
        <v>49301</v>
      </c>
      <c r="C3614">
        <v>0</v>
      </c>
      <c r="D3614" s="111">
        <v>0</v>
      </c>
      <c r="E3614" s="111" t="s">
        <v>42775</v>
      </c>
    </row>
    <row r="3615" spans="1:5">
      <c r="A3615">
        <v>0</v>
      </c>
      <c r="B3615" t="s">
        <v>7044</v>
      </c>
      <c r="C3615" t="s">
        <v>49302</v>
      </c>
      <c r="D3615" s="111" t="s">
        <v>4130</v>
      </c>
      <c r="E3615" s="111" t="s">
        <v>49303</v>
      </c>
    </row>
    <row r="3616" spans="1:5">
      <c r="A3616">
        <v>0</v>
      </c>
      <c r="B3616" t="s">
        <v>7045</v>
      </c>
      <c r="C3616" t="s">
        <v>49304</v>
      </c>
      <c r="D3616" s="111" t="s">
        <v>4130</v>
      </c>
      <c r="E3616" s="111" t="s">
        <v>49305</v>
      </c>
    </row>
    <row r="3617" spans="1:5">
      <c r="A3617">
        <v>0</v>
      </c>
      <c r="B3617" t="s">
        <v>7046</v>
      </c>
      <c r="C3617" t="s">
        <v>49306</v>
      </c>
      <c r="D3617" s="111" t="s">
        <v>4130</v>
      </c>
      <c r="E3617" s="111" t="s">
        <v>49307</v>
      </c>
    </row>
    <row r="3618" spans="1:5">
      <c r="A3618">
        <v>0</v>
      </c>
      <c r="B3618" t="s">
        <v>7047</v>
      </c>
      <c r="C3618" t="s">
        <v>49308</v>
      </c>
      <c r="D3618" s="111" t="s">
        <v>4130</v>
      </c>
      <c r="E3618" s="111" t="s">
        <v>49309</v>
      </c>
    </row>
    <row r="3619" spans="1:5">
      <c r="A3619">
        <v>0</v>
      </c>
      <c r="B3619" t="s">
        <v>7048</v>
      </c>
      <c r="C3619" t="s">
        <v>49310</v>
      </c>
      <c r="D3619" s="111" t="s">
        <v>4130</v>
      </c>
      <c r="E3619" s="111" t="s">
        <v>49311</v>
      </c>
    </row>
    <row r="3620" spans="1:5">
      <c r="A3620">
        <v>0</v>
      </c>
      <c r="B3620" t="s">
        <v>7049</v>
      </c>
      <c r="C3620" t="s">
        <v>49312</v>
      </c>
      <c r="D3620" s="111" t="s">
        <v>4130</v>
      </c>
      <c r="E3620" s="111" t="s">
        <v>49313</v>
      </c>
    </row>
    <row r="3621" spans="1:5">
      <c r="A3621">
        <v>0</v>
      </c>
      <c r="B3621" t="s">
        <v>49314</v>
      </c>
      <c r="C3621">
        <v>0</v>
      </c>
      <c r="D3621" s="111">
        <v>0</v>
      </c>
      <c r="E3621" s="111" t="s">
        <v>42775</v>
      </c>
    </row>
    <row r="3622" spans="1:5">
      <c r="A3622">
        <v>0</v>
      </c>
      <c r="B3622" t="s">
        <v>7050</v>
      </c>
      <c r="C3622" t="s">
        <v>49315</v>
      </c>
      <c r="D3622" s="111" t="s">
        <v>4130</v>
      </c>
      <c r="E3622" s="111" t="s">
        <v>49316</v>
      </c>
    </row>
    <row r="3623" spans="1:5">
      <c r="A3623">
        <v>0</v>
      </c>
      <c r="B3623" t="s">
        <v>49317</v>
      </c>
      <c r="C3623">
        <v>0</v>
      </c>
      <c r="D3623" s="111">
        <v>0</v>
      </c>
      <c r="E3623" s="111" t="s">
        <v>42775</v>
      </c>
    </row>
    <row r="3624" spans="1:5">
      <c r="A3624">
        <v>0</v>
      </c>
      <c r="B3624" t="s">
        <v>7051</v>
      </c>
      <c r="C3624" t="s">
        <v>49318</v>
      </c>
      <c r="D3624" s="111" t="s">
        <v>4130</v>
      </c>
      <c r="E3624" s="111" t="s">
        <v>49319</v>
      </c>
    </row>
    <row r="3625" spans="1:5">
      <c r="A3625">
        <v>0</v>
      </c>
      <c r="B3625" t="s">
        <v>7052</v>
      </c>
      <c r="C3625" t="s">
        <v>49320</v>
      </c>
      <c r="D3625" s="111" t="s">
        <v>4130</v>
      </c>
      <c r="E3625" s="111" t="s">
        <v>49321</v>
      </c>
    </row>
    <row r="3626" spans="1:5">
      <c r="A3626">
        <v>0</v>
      </c>
      <c r="B3626" t="s">
        <v>7053</v>
      </c>
      <c r="C3626" t="s">
        <v>49322</v>
      </c>
      <c r="D3626" s="111" t="s">
        <v>4130</v>
      </c>
      <c r="E3626" s="111" t="s">
        <v>49323</v>
      </c>
    </row>
    <row r="3627" spans="1:5">
      <c r="A3627">
        <v>0</v>
      </c>
      <c r="B3627" t="s">
        <v>7054</v>
      </c>
      <c r="C3627" t="s">
        <v>49324</v>
      </c>
      <c r="D3627" s="111" t="s">
        <v>4130</v>
      </c>
      <c r="E3627" s="111" t="s">
        <v>49325</v>
      </c>
    </row>
    <row r="3628" spans="1:5">
      <c r="A3628">
        <v>0</v>
      </c>
      <c r="B3628" t="s">
        <v>7055</v>
      </c>
      <c r="C3628" t="s">
        <v>49326</v>
      </c>
      <c r="D3628" s="111" t="s">
        <v>4130</v>
      </c>
      <c r="E3628" s="111" t="s">
        <v>49327</v>
      </c>
    </row>
    <row r="3629" spans="1:5">
      <c r="A3629">
        <v>0</v>
      </c>
      <c r="B3629" t="s">
        <v>7056</v>
      </c>
      <c r="C3629" t="s">
        <v>49328</v>
      </c>
      <c r="D3629" s="111" t="s">
        <v>4130</v>
      </c>
      <c r="E3629" s="111" t="s">
        <v>48599</v>
      </c>
    </row>
    <row r="3630" spans="1:5">
      <c r="A3630">
        <v>0</v>
      </c>
      <c r="B3630" t="s">
        <v>7057</v>
      </c>
      <c r="C3630" t="s">
        <v>49329</v>
      </c>
      <c r="D3630" s="111" t="s">
        <v>4130</v>
      </c>
      <c r="E3630" s="111" t="s">
        <v>49330</v>
      </c>
    </row>
    <row r="3631" spans="1:5">
      <c r="A3631">
        <v>0</v>
      </c>
      <c r="B3631" t="s">
        <v>7058</v>
      </c>
      <c r="C3631" t="s">
        <v>49331</v>
      </c>
      <c r="D3631" s="111" t="s">
        <v>4130</v>
      </c>
      <c r="E3631" s="111" t="s">
        <v>49332</v>
      </c>
    </row>
    <row r="3632" spans="1:5">
      <c r="A3632">
        <v>0</v>
      </c>
      <c r="B3632" t="s">
        <v>7059</v>
      </c>
      <c r="C3632" t="s">
        <v>49333</v>
      </c>
      <c r="D3632" s="111" t="s">
        <v>4130</v>
      </c>
      <c r="E3632" s="111" t="s">
        <v>49334</v>
      </c>
    </row>
    <row r="3633" spans="1:5">
      <c r="A3633">
        <v>0</v>
      </c>
      <c r="B3633" t="s">
        <v>7060</v>
      </c>
      <c r="C3633" t="s">
        <v>49335</v>
      </c>
      <c r="D3633" s="111" t="s">
        <v>4130</v>
      </c>
      <c r="E3633" s="111" t="s">
        <v>49336</v>
      </c>
    </row>
    <row r="3634" spans="1:5">
      <c r="A3634">
        <v>0</v>
      </c>
      <c r="B3634" t="s">
        <v>7061</v>
      </c>
      <c r="C3634" t="s">
        <v>49337</v>
      </c>
      <c r="D3634" s="111" t="s">
        <v>4130</v>
      </c>
      <c r="E3634" s="111" t="s">
        <v>49338</v>
      </c>
    </row>
    <row r="3635" spans="1:5">
      <c r="A3635">
        <v>0</v>
      </c>
      <c r="B3635" t="s">
        <v>7062</v>
      </c>
      <c r="C3635" t="s">
        <v>49339</v>
      </c>
      <c r="D3635" s="111" t="s">
        <v>4130</v>
      </c>
      <c r="E3635" s="111" t="s">
        <v>49340</v>
      </c>
    </row>
    <row r="3636" spans="1:5">
      <c r="A3636">
        <v>0</v>
      </c>
      <c r="B3636" t="s">
        <v>7063</v>
      </c>
      <c r="C3636" t="s">
        <v>49341</v>
      </c>
      <c r="D3636" s="111" t="s">
        <v>4130</v>
      </c>
      <c r="E3636" s="111" t="s">
        <v>49342</v>
      </c>
    </row>
    <row r="3637" spans="1:5">
      <c r="A3637">
        <v>0</v>
      </c>
      <c r="B3637" t="s">
        <v>7064</v>
      </c>
      <c r="C3637" t="s">
        <v>49343</v>
      </c>
      <c r="D3637" s="111" t="s">
        <v>4130</v>
      </c>
      <c r="E3637" s="111" t="s">
        <v>49344</v>
      </c>
    </row>
    <row r="3638" spans="1:5">
      <c r="A3638">
        <v>0</v>
      </c>
      <c r="B3638" t="s">
        <v>7065</v>
      </c>
      <c r="C3638" t="s">
        <v>49345</v>
      </c>
      <c r="D3638" s="111" t="s">
        <v>4130</v>
      </c>
      <c r="E3638" s="111" t="s">
        <v>44513</v>
      </c>
    </row>
    <row r="3639" spans="1:5">
      <c r="A3639">
        <v>0</v>
      </c>
      <c r="B3639" t="s">
        <v>49346</v>
      </c>
      <c r="C3639">
        <v>0</v>
      </c>
      <c r="D3639" s="111">
        <v>0</v>
      </c>
      <c r="E3639" s="111" t="s">
        <v>42775</v>
      </c>
    </row>
    <row r="3640" spans="1:5">
      <c r="A3640">
        <v>0</v>
      </c>
      <c r="B3640" t="s">
        <v>7066</v>
      </c>
      <c r="C3640" t="s">
        <v>49347</v>
      </c>
      <c r="D3640" s="111" t="s">
        <v>4130</v>
      </c>
      <c r="E3640" s="111" t="s">
        <v>49348</v>
      </c>
    </row>
    <row r="3641" spans="1:5">
      <c r="A3641">
        <v>0</v>
      </c>
      <c r="B3641" t="s">
        <v>7067</v>
      </c>
      <c r="C3641" t="s">
        <v>49349</v>
      </c>
      <c r="D3641" s="111" t="s">
        <v>4130</v>
      </c>
      <c r="E3641" s="111" t="s">
        <v>49350</v>
      </c>
    </row>
    <row r="3642" spans="1:5">
      <c r="A3642">
        <v>0</v>
      </c>
      <c r="B3642" t="s">
        <v>7068</v>
      </c>
      <c r="C3642" t="s">
        <v>49351</v>
      </c>
      <c r="D3642" s="111" t="s">
        <v>4130</v>
      </c>
      <c r="E3642" s="111" t="s">
        <v>49352</v>
      </c>
    </row>
    <row r="3643" spans="1:5">
      <c r="A3643">
        <v>0</v>
      </c>
      <c r="B3643" t="s">
        <v>7069</v>
      </c>
      <c r="C3643" t="s">
        <v>49353</v>
      </c>
      <c r="D3643" s="111" t="s">
        <v>4130</v>
      </c>
      <c r="E3643" s="111" t="s">
        <v>49354</v>
      </c>
    </row>
    <row r="3644" spans="1:5">
      <c r="A3644">
        <v>0</v>
      </c>
      <c r="B3644" t="s">
        <v>7070</v>
      </c>
      <c r="C3644" t="s">
        <v>49355</v>
      </c>
      <c r="D3644" s="111" t="s">
        <v>4130</v>
      </c>
      <c r="E3644" s="111" t="s">
        <v>49356</v>
      </c>
    </row>
    <row r="3645" spans="1:5">
      <c r="A3645">
        <v>0</v>
      </c>
      <c r="B3645" t="s">
        <v>7071</v>
      </c>
      <c r="C3645" t="s">
        <v>49357</v>
      </c>
      <c r="D3645" s="111" t="s">
        <v>4130</v>
      </c>
      <c r="E3645" s="111" t="s">
        <v>49358</v>
      </c>
    </row>
    <row r="3646" spans="1:5">
      <c r="A3646">
        <v>0</v>
      </c>
      <c r="B3646" t="s">
        <v>7072</v>
      </c>
      <c r="C3646" t="s">
        <v>49359</v>
      </c>
      <c r="D3646" s="111" t="s">
        <v>4130</v>
      </c>
      <c r="E3646" s="111" t="s">
        <v>49360</v>
      </c>
    </row>
    <row r="3647" spans="1:5">
      <c r="A3647">
        <v>0</v>
      </c>
      <c r="B3647" t="s">
        <v>49361</v>
      </c>
      <c r="C3647">
        <v>0</v>
      </c>
      <c r="D3647" s="111">
        <v>0</v>
      </c>
      <c r="E3647" s="111" t="s">
        <v>42775</v>
      </c>
    </row>
    <row r="3648" spans="1:5">
      <c r="A3648">
        <v>0</v>
      </c>
      <c r="B3648" t="s">
        <v>7073</v>
      </c>
      <c r="C3648" t="s">
        <v>49362</v>
      </c>
      <c r="D3648" s="111" t="s">
        <v>40</v>
      </c>
      <c r="E3648" s="111" t="s">
        <v>49363</v>
      </c>
    </row>
    <row r="3649" spans="1:5">
      <c r="A3649">
        <v>0</v>
      </c>
      <c r="B3649" t="s">
        <v>7074</v>
      </c>
      <c r="C3649" t="s">
        <v>49364</v>
      </c>
      <c r="D3649" s="111" t="s">
        <v>40</v>
      </c>
      <c r="E3649" s="111" t="s">
        <v>49365</v>
      </c>
    </row>
    <row r="3650" spans="1:5">
      <c r="A3650">
        <v>0</v>
      </c>
      <c r="B3650" t="s">
        <v>7075</v>
      </c>
      <c r="C3650" t="s">
        <v>49366</v>
      </c>
      <c r="D3650" s="111" t="s">
        <v>40</v>
      </c>
      <c r="E3650" s="111" t="s">
        <v>49367</v>
      </c>
    </row>
    <row r="3651" spans="1:5">
      <c r="A3651">
        <v>0</v>
      </c>
      <c r="B3651" t="s">
        <v>7076</v>
      </c>
      <c r="C3651" t="s">
        <v>49368</v>
      </c>
      <c r="D3651" s="111" t="s">
        <v>40</v>
      </c>
      <c r="E3651" s="111" t="s">
        <v>49369</v>
      </c>
    </row>
    <row r="3652" spans="1:5">
      <c r="A3652">
        <v>0</v>
      </c>
      <c r="B3652" t="s">
        <v>7077</v>
      </c>
      <c r="C3652" t="s">
        <v>49370</v>
      </c>
      <c r="D3652" s="111" t="s">
        <v>40</v>
      </c>
      <c r="E3652" s="111" t="s">
        <v>49371</v>
      </c>
    </row>
    <row r="3653" spans="1:5">
      <c r="A3653">
        <v>0</v>
      </c>
      <c r="B3653" t="s">
        <v>7078</v>
      </c>
      <c r="C3653" t="s">
        <v>49372</v>
      </c>
      <c r="D3653" s="111" t="s">
        <v>40</v>
      </c>
      <c r="E3653" s="111" t="s">
        <v>43120</v>
      </c>
    </row>
    <row r="3654" spans="1:5">
      <c r="A3654">
        <v>0</v>
      </c>
      <c r="B3654" t="s">
        <v>7079</v>
      </c>
      <c r="C3654" t="s">
        <v>49373</v>
      </c>
      <c r="D3654" s="111" t="s">
        <v>40</v>
      </c>
      <c r="E3654" s="111" t="s">
        <v>49374</v>
      </c>
    </row>
    <row r="3655" spans="1:5">
      <c r="A3655">
        <v>0</v>
      </c>
      <c r="B3655" t="s">
        <v>7080</v>
      </c>
      <c r="C3655" t="s">
        <v>49375</v>
      </c>
      <c r="D3655" s="111" t="s">
        <v>40</v>
      </c>
      <c r="E3655" s="111" t="s">
        <v>49376</v>
      </c>
    </row>
    <row r="3656" spans="1:5">
      <c r="A3656">
        <v>0</v>
      </c>
      <c r="B3656" t="s">
        <v>7081</v>
      </c>
      <c r="C3656" t="s">
        <v>49377</v>
      </c>
      <c r="D3656" s="111" t="s">
        <v>40</v>
      </c>
      <c r="E3656" s="111" t="s">
        <v>48682</v>
      </c>
    </row>
    <row r="3657" spans="1:5">
      <c r="A3657">
        <v>0</v>
      </c>
      <c r="B3657" t="s">
        <v>7082</v>
      </c>
      <c r="C3657" t="s">
        <v>49378</v>
      </c>
      <c r="D3657" s="111" t="s">
        <v>40</v>
      </c>
      <c r="E3657" s="111" t="s">
        <v>49379</v>
      </c>
    </row>
    <row r="3658" spans="1:5">
      <c r="A3658">
        <v>0</v>
      </c>
      <c r="B3658" t="s">
        <v>49380</v>
      </c>
      <c r="C3658">
        <v>0</v>
      </c>
      <c r="D3658" s="111">
        <v>0</v>
      </c>
      <c r="E3658" s="111" t="s">
        <v>42775</v>
      </c>
    </row>
    <row r="3659" spans="1:5">
      <c r="A3659">
        <v>0</v>
      </c>
      <c r="B3659" t="s">
        <v>7083</v>
      </c>
      <c r="C3659" t="s">
        <v>49381</v>
      </c>
      <c r="D3659" s="111" t="s">
        <v>40</v>
      </c>
      <c r="E3659" s="111" t="s">
        <v>49382</v>
      </c>
    </row>
    <row r="3660" spans="1:5">
      <c r="A3660">
        <v>0</v>
      </c>
      <c r="B3660" t="s">
        <v>7084</v>
      </c>
      <c r="C3660" t="s">
        <v>49383</v>
      </c>
      <c r="D3660" s="111" t="s">
        <v>40</v>
      </c>
      <c r="E3660" s="111" t="s">
        <v>49384</v>
      </c>
    </row>
    <row r="3661" spans="1:5">
      <c r="A3661">
        <v>0</v>
      </c>
      <c r="B3661" t="s">
        <v>7085</v>
      </c>
      <c r="C3661" t="s">
        <v>49385</v>
      </c>
      <c r="D3661" s="111" t="s">
        <v>40</v>
      </c>
      <c r="E3661" s="111" t="s">
        <v>49386</v>
      </c>
    </row>
    <row r="3662" spans="1:5">
      <c r="A3662">
        <v>0</v>
      </c>
      <c r="B3662" t="s">
        <v>7086</v>
      </c>
      <c r="C3662" t="s">
        <v>49387</v>
      </c>
      <c r="D3662" s="111" t="s">
        <v>40</v>
      </c>
      <c r="E3662" s="111" t="s">
        <v>49388</v>
      </c>
    </row>
    <row r="3663" spans="1:5">
      <c r="A3663">
        <v>0</v>
      </c>
      <c r="B3663" t="s">
        <v>7087</v>
      </c>
      <c r="C3663" t="s">
        <v>49389</v>
      </c>
      <c r="D3663" s="111" t="s">
        <v>40</v>
      </c>
      <c r="E3663" s="111" t="s">
        <v>49390</v>
      </c>
    </row>
    <row r="3664" spans="1:5">
      <c r="A3664">
        <v>0</v>
      </c>
      <c r="B3664" t="s">
        <v>7088</v>
      </c>
      <c r="C3664" t="s">
        <v>49391</v>
      </c>
      <c r="D3664" s="111" t="s">
        <v>40</v>
      </c>
      <c r="E3664" s="111" t="s">
        <v>49392</v>
      </c>
    </row>
    <row r="3665" spans="1:5">
      <c r="A3665">
        <v>0</v>
      </c>
      <c r="B3665" t="s">
        <v>7089</v>
      </c>
      <c r="C3665" t="s">
        <v>49393</v>
      </c>
      <c r="D3665" s="111" t="s">
        <v>40</v>
      </c>
      <c r="E3665" s="111" t="s">
        <v>49394</v>
      </c>
    </row>
    <row r="3666" spans="1:5">
      <c r="A3666">
        <v>0</v>
      </c>
      <c r="B3666" t="s">
        <v>7090</v>
      </c>
      <c r="C3666" t="s">
        <v>49395</v>
      </c>
      <c r="D3666" s="111" t="s">
        <v>40</v>
      </c>
      <c r="E3666" s="111" t="s">
        <v>49396</v>
      </c>
    </row>
    <row r="3667" spans="1:5">
      <c r="A3667">
        <v>0</v>
      </c>
      <c r="B3667" t="s">
        <v>7091</v>
      </c>
      <c r="C3667" t="s">
        <v>49397</v>
      </c>
      <c r="D3667" s="111" t="s">
        <v>40</v>
      </c>
      <c r="E3667" s="111" t="s">
        <v>49398</v>
      </c>
    </row>
    <row r="3668" spans="1:5">
      <c r="A3668">
        <v>0</v>
      </c>
      <c r="B3668" t="s">
        <v>7092</v>
      </c>
      <c r="C3668" t="s">
        <v>49399</v>
      </c>
      <c r="D3668" s="111" t="s">
        <v>40</v>
      </c>
      <c r="E3668" s="111" t="s">
        <v>49400</v>
      </c>
    </row>
    <row r="3669" spans="1:5">
      <c r="A3669">
        <v>0</v>
      </c>
      <c r="B3669" t="s">
        <v>7093</v>
      </c>
      <c r="C3669" t="s">
        <v>49401</v>
      </c>
      <c r="D3669" s="111" t="s">
        <v>40</v>
      </c>
      <c r="E3669" s="111" t="s">
        <v>49402</v>
      </c>
    </row>
    <row r="3670" spans="1:5">
      <c r="A3670">
        <v>0</v>
      </c>
      <c r="B3670" t="s">
        <v>7094</v>
      </c>
      <c r="C3670" t="s">
        <v>49403</v>
      </c>
      <c r="D3670" s="111" t="s">
        <v>40</v>
      </c>
      <c r="E3670" s="111" t="s">
        <v>49404</v>
      </c>
    </row>
    <row r="3671" spans="1:5">
      <c r="A3671">
        <v>0</v>
      </c>
      <c r="B3671" t="s">
        <v>7095</v>
      </c>
      <c r="C3671" t="s">
        <v>49405</v>
      </c>
      <c r="D3671" s="111" t="s">
        <v>40</v>
      </c>
      <c r="E3671" s="111" t="s">
        <v>49406</v>
      </c>
    </row>
    <row r="3672" spans="1:5">
      <c r="A3672">
        <v>0</v>
      </c>
      <c r="B3672" t="s">
        <v>7096</v>
      </c>
      <c r="C3672" t="s">
        <v>49407</v>
      </c>
      <c r="D3672" s="111" t="s">
        <v>40</v>
      </c>
      <c r="E3672" s="111" t="s">
        <v>47879</v>
      </c>
    </row>
    <row r="3673" spans="1:5">
      <c r="A3673">
        <v>0</v>
      </c>
      <c r="B3673" t="s">
        <v>7097</v>
      </c>
      <c r="C3673" t="s">
        <v>49408</v>
      </c>
      <c r="D3673" s="111" t="s">
        <v>40</v>
      </c>
      <c r="E3673" s="111" t="s">
        <v>49409</v>
      </c>
    </row>
    <row r="3674" spans="1:5">
      <c r="A3674">
        <v>0</v>
      </c>
      <c r="B3674" t="s">
        <v>7098</v>
      </c>
      <c r="C3674" t="s">
        <v>49410</v>
      </c>
      <c r="D3674" s="111" t="s">
        <v>40</v>
      </c>
      <c r="E3674" s="111" t="s">
        <v>49411</v>
      </c>
    </row>
    <row r="3675" spans="1:5">
      <c r="A3675">
        <v>0</v>
      </c>
      <c r="B3675" t="s">
        <v>7099</v>
      </c>
      <c r="C3675" t="s">
        <v>49412</v>
      </c>
      <c r="D3675" s="111" t="s">
        <v>40</v>
      </c>
      <c r="E3675" s="111" t="s">
        <v>49413</v>
      </c>
    </row>
    <row r="3676" spans="1:5">
      <c r="A3676">
        <v>0</v>
      </c>
      <c r="B3676" t="s">
        <v>7100</v>
      </c>
      <c r="C3676" t="s">
        <v>49414</v>
      </c>
      <c r="D3676" s="111" t="s">
        <v>40</v>
      </c>
      <c r="E3676" s="111" t="s">
        <v>49415</v>
      </c>
    </row>
    <row r="3677" spans="1:5">
      <c r="A3677">
        <v>0</v>
      </c>
      <c r="B3677" t="s">
        <v>7101</v>
      </c>
      <c r="C3677" t="s">
        <v>49416</v>
      </c>
      <c r="D3677" s="111" t="s">
        <v>40</v>
      </c>
      <c r="E3677" s="111" t="s">
        <v>49417</v>
      </c>
    </row>
    <row r="3678" spans="1:5">
      <c r="A3678">
        <v>0</v>
      </c>
      <c r="B3678" t="s">
        <v>7102</v>
      </c>
      <c r="C3678" t="s">
        <v>49418</v>
      </c>
      <c r="D3678" s="111" t="s">
        <v>40</v>
      </c>
      <c r="E3678" s="111" t="s">
        <v>49419</v>
      </c>
    </row>
    <row r="3679" spans="1:5">
      <c r="A3679">
        <v>0</v>
      </c>
      <c r="B3679" t="s">
        <v>7103</v>
      </c>
      <c r="C3679" t="s">
        <v>49420</v>
      </c>
      <c r="D3679" s="111" t="s">
        <v>40</v>
      </c>
      <c r="E3679" s="111" t="s">
        <v>49421</v>
      </c>
    </row>
    <row r="3680" spans="1:5">
      <c r="A3680">
        <v>0</v>
      </c>
      <c r="B3680" t="s">
        <v>7104</v>
      </c>
      <c r="C3680" t="s">
        <v>49422</v>
      </c>
      <c r="D3680" s="111" t="s">
        <v>40</v>
      </c>
      <c r="E3680" s="111" t="s">
        <v>48682</v>
      </c>
    </row>
    <row r="3681" spans="1:5">
      <c r="A3681">
        <v>0</v>
      </c>
      <c r="B3681" t="s">
        <v>7105</v>
      </c>
      <c r="C3681" t="s">
        <v>49423</v>
      </c>
      <c r="D3681" s="111" t="s">
        <v>40</v>
      </c>
      <c r="E3681" s="111" t="s">
        <v>49394</v>
      </c>
    </row>
    <row r="3682" spans="1:5">
      <c r="A3682">
        <v>0</v>
      </c>
      <c r="B3682" t="s">
        <v>7106</v>
      </c>
      <c r="C3682" t="s">
        <v>49424</v>
      </c>
      <c r="D3682" s="111" t="s">
        <v>40</v>
      </c>
      <c r="E3682" s="111" t="s">
        <v>49425</v>
      </c>
    </row>
    <row r="3683" spans="1:5">
      <c r="A3683">
        <v>0</v>
      </c>
      <c r="B3683" t="s">
        <v>7107</v>
      </c>
      <c r="C3683" t="s">
        <v>49426</v>
      </c>
      <c r="D3683" s="111" t="s">
        <v>40</v>
      </c>
      <c r="E3683" s="111" t="s">
        <v>49398</v>
      </c>
    </row>
    <row r="3684" spans="1:5">
      <c r="A3684">
        <v>0</v>
      </c>
      <c r="B3684" t="s">
        <v>7108</v>
      </c>
      <c r="C3684" t="s">
        <v>49427</v>
      </c>
      <c r="D3684" s="111" t="s">
        <v>40</v>
      </c>
      <c r="E3684" s="111" t="s">
        <v>49428</v>
      </c>
    </row>
    <row r="3685" spans="1:5">
      <c r="A3685">
        <v>0</v>
      </c>
      <c r="B3685" t="s">
        <v>49429</v>
      </c>
      <c r="C3685">
        <v>0</v>
      </c>
      <c r="D3685" s="111">
        <v>0</v>
      </c>
      <c r="E3685" s="111" t="s">
        <v>42775</v>
      </c>
    </row>
    <row r="3686" spans="1:5">
      <c r="A3686">
        <v>0</v>
      </c>
      <c r="B3686" t="s">
        <v>7109</v>
      </c>
      <c r="C3686" t="s">
        <v>49430</v>
      </c>
      <c r="D3686" s="111" t="s">
        <v>40</v>
      </c>
      <c r="E3686" s="111" t="s">
        <v>49431</v>
      </c>
    </row>
    <row r="3687" spans="1:5">
      <c r="A3687">
        <v>0</v>
      </c>
      <c r="B3687" t="s">
        <v>49432</v>
      </c>
      <c r="C3687">
        <v>0</v>
      </c>
      <c r="D3687" s="111">
        <v>0</v>
      </c>
      <c r="E3687" s="111" t="s">
        <v>42775</v>
      </c>
    </row>
    <row r="3688" spans="1:5">
      <c r="A3688">
        <v>0</v>
      </c>
      <c r="B3688" t="s">
        <v>7110</v>
      </c>
      <c r="C3688" t="s">
        <v>49433</v>
      </c>
      <c r="D3688" s="111" t="s">
        <v>40</v>
      </c>
      <c r="E3688" s="111" t="s">
        <v>49434</v>
      </c>
    </row>
    <row r="3689" spans="1:5">
      <c r="A3689">
        <v>0</v>
      </c>
      <c r="B3689" t="s">
        <v>7111</v>
      </c>
      <c r="C3689" t="s">
        <v>49435</v>
      </c>
      <c r="D3689" s="111" t="s">
        <v>40</v>
      </c>
      <c r="E3689" s="111" t="s">
        <v>47906</v>
      </c>
    </row>
    <row r="3690" spans="1:5">
      <c r="A3690">
        <v>0</v>
      </c>
      <c r="B3690" t="s">
        <v>7112</v>
      </c>
      <c r="C3690" t="s">
        <v>49436</v>
      </c>
      <c r="D3690" s="111" t="s">
        <v>40</v>
      </c>
      <c r="E3690" s="111" t="s">
        <v>49437</v>
      </c>
    </row>
    <row r="3691" spans="1:5">
      <c r="A3691">
        <v>0</v>
      </c>
      <c r="B3691" t="s">
        <v>7113</v>
      </c>
      <c r="C3691" t="s">
        <v>49438</v>
      </c>
      <c r="D3691" s="111" t="s">
        <v>40</v>
      </c>
      <c r="E3691" s="111" t="s">
        <v>49439</v>
      </c>
    </row>
    <row r="3692" spans="1:5">
      <c r="A3692">
        <v>0</v>
      </c>
      <c r="B3692" t="s">
        <v>7114</v>
      </c>
      <c r="C3692" t="s">
        <v>49440</v>
      </c>
      <c r="D3692" s="111" t="s">
        <v>40</v>
      </c>
      <c r="E3692" s="111" t="s">
        <v>49441</v>
      </c>
    </row>
    <row r="3693" spans="1:5">
      <c r="A3693">
        <v>0</v>
      </c>
      <c r="B3693" t="s">
        <v>7115</v>
      </c>
      <c r="C3693" t="s">
        <v>49442</v>
      </c>
      <c r="D3693" s="111" t="s">
        <v>40</v>
      </c>
      <c r="E3693" s="111" t="s">
        <v>49443</v>
      </c>
    </row>
    <row r="3694" spans="1:5">
      <c r="A3694">
        <v>0</v>
      </c>
      <c r="B3694" t="s">
        <v>49444</v>
      </c>
      <c r="C3694">
        <v>0</v>
      </c>
      <c r="D3694" s="111">
        <v>0</v>
      </c>
      <c r="E3694" s="111" t="s">
        <v>42775</v>
      </c>
    </row>
    <row r="3695" spans="1:5">
      <c r="A3695">
        <v>0</v>
      </c>
      <c r="B3695" t="s">
        <v>7116</v>
      </c>
      <c r="C3695" t="s">
        <v>49445</v>
      </c>
      <c r="D3695" s="111" t="s">
        <v>4148</v>
      </c>
      <c r="E3695" s="111" t="s">
        <v>49446</v>
      </c>
    </row>
    <row r="3696" spans="1:5">
      <c r="A3696">
        <v>0</v>
      </c>
      <c r="B3696" t="s">
        <v>7117</v>
      </c>
      <c r="C3696" t="s">
        <v>49447</v>
      </c>
      <c r="D3696" s="111" t="s">
        <v>4148</v>
      </c>
      <c r="E3696" s="111" t="s">
        <v>49448</v>
      </c>
    </row>
    <row r="3697" spans="1:5">
      <c r="A3697">
        <v>0</v>
      </c>
      <c r="B3697" t="s">
        <v>7118</v>
      </c>
      <c r="C3697" t="s">
        <v>49449</v>
      </c>
      <c r="D3697" s="111" t="s">
        <v>4148</v>
      </c>
      <c r="E3697" s="111" t="s">
        <v>49450</v>
      </c>
    </row>
    <row r="3698" spans="1:5">
      <c r="A3698">
        <v>0</v>
      </c>
      <c r="B3698" t="s">
        <v>7119</v>
      </c>
      <c r="C3698" t="s">
        <v>49451</v>
      </c>
      <c r="D3698" s="111" t="s">
        <v>4148</v>
      </c>
      <c r="E3698" s="111" t="s">
        <v>49452</v>
      </c>
    </row>
    <row r="3699" spans="1:5">
      <c r="A3699">
        <v>0</v>
      </c>
      <c r="B3699" t="s">
        <v>7120</v>
      </c>
      <c r="C3699" t="s">
        <v>49453</v>
      </c>
      <c r="D3699" s="111" t="s">
        <v>4148</v>
      </c>
      <c r="E3699" s="111" t="s">
        <v>49454</v>
      </c>
    </row>
    <row r="3700" spans="1:5">
      <c r="A3700">
        <v>0</v>
      </c>
      <c r="B3700" t="s">
        <v>49455</v>
      </c>
      <c r="C3700">
        <v>0</v>
      </c>
      <c r="D3700" s="111">
        <v>0</v>
      </c>
      <c r="E3700" s="111" t="s">
        <v>42775</v>
      </c>
    </row>
    <row r="3701" spans="1:5">
      <c r="A3701">
        <v>0</v>
      </c>
      <c r="B3701" t="s">
        <v>7121</v>
      </c>
      <c r="C3701" t="s">
        <v>49456</v>
      </c>
      <c r="D3701" s="111" t="s">
        <v>40</v>
      </c>
      <c r="E3701" s="111" t="s">
        <v>49457</v>
      </c>
    </row>
    <row r="3702" spans="1:5">
      <c r="A3702">
        <v>0</v>
      </c>
      <c r="B3702" t="s">
        <v>7122</v>
      </c>
      <c r="C3702" t="s">
        <v>49458</v>
      </c>
      <c r="D3702" s="111" t="s">
        <v>40</v>
      </c>
      <c r="E3702" s="111" t="s">
        <v>49459</v>
      </c>
    </row>
    <row r="3703" spans="1:5">
      <c r="A3703">
        <v>0</v>
      </c>
      <c r="B3703" t="s">
        <v>7123</v>
      </c>
      <c r="C3703" t="s">
        <v>49460</v>
      </c>
      <c r="D3703" s="111" t="s">
        <v>40</v>
      </c>
      <c r="E3703" s="111" t="s">
        <v>49461</v>
      </c>
    </row>
    <row r="3704" spans="1:5">
      <c r="A3704">
        <v>0</v>
      </c>
      <c r="B3704" t="s">
        <v>7124</v>
      </c>
      <c r="C3704" t="s">
        <v>49462</v>
      </c>
      <c r="D3704" s="111" t="s">
        <v>40</v>
      </c>
      <c r="E3704" s="111" t="s">
        <v>49463</v>
      </c>
    </row>
    <row r="3705" spans="1:5">
      <c r="A3705">
        <v>0</v>
      </c>
      <c r="B3705" t="s">
        <v>7125</v>
      </c>
      <c r="C3705" t="s">
        <v>49464</v>
      </c>
      <c r="D3705" s="111" t="s">
        <v>40</v>
      </c>
      <c r="E3705" s="111" t="s">
        <v>49465</v>
      </c>
    </row>
    <row r="3706" spans="1:5">
      <c r="A3706">
        <v>0</v>
      </c>
      <c r="B3706" t="s">
        <v>7126</v>
      </c>
      <c r="C3706" t="s">
        <v>49466</v>
      </c>
      <c r="D3706" s="111" t="s">
        <v>40</v>
      </c>
      <c r="E3706" s="111" t="s">
        <v>49467</v>
      </c>
    </row>
    <row r="3707" spans="1:5">
      <c r="A3707">
        <v>0</v>
      </c>
      <c r="B3707" t="s">
        <v>7127</v>
      </c>
      <c r="C3707" t="s">
        <v>49468</v>
      </c>
      <c r="D3707" s="111" t="s">
        <v>40</v>
      </c>
      <c r="E3707" s="111" t="s">
        <v>49469</v>
      </c>
    </row>
    <row r="3708" spans="1:5">
      <c r="A3708">
        <v>0</v>
      </c>
      <c r="B3708" t="s">
        <v>7128</v>
      </c>
      <c r="C3708" t="s">
        <v>49470</v>
      </c>
      <c r="D3708" s="111" t="s">
        <v>40</v>
      </c>
      <c r="E3708" s="111" t="s">
        <v>49471</v>
      </c>
    </row>
    <row r="3709" spans="1:5">
      <c r="A3709">
        <v>0</v>
      </c>
      <c r="B3709" t="s">
        <v>7129</v>
      </c>
      <c r="C3709" t="s">
        <v>49472</v>
      </c>
      <c r="D3709" s="111" t="s">
        <v>40</v>
      </c>
      <c r="E3709" s="111" t="s">
        <v>49473</v>
      </c>
    </row>
    <row r="3710" spans="1:5">
      <c r="A3710">
        <v>0</v>
      </c>
      <c r="B3710" t="s">
        <v>49474</v>
      </c>
      <c r="C3710">
        <v>0</v>
      </c>
      <c r="D3710" s="111">
        <v>0</v>
      </c>
      <c r="E3710" s="111" t="s">
        <v>42775</v>
      </c>
    </row>
    <row r="3711" spans="1:5">
      <c r="A3711">
        <v>0</v>
      </c>
      <c r="B3711" t="s">
        <v>7130</v>
      </c>
      <c r="C3711" t="s">
        <v>49475</v>
      </c>
      <c r="D3711" s="111" t="s">
        <v>40</v>
      </c>
      <c r="E3711" s="111" t="s">
        <v>49476</v>
      </c>
    </row>
    <row r="3712" spans="1:5">
      <c r="A3712">
        <v>0</v>
      </c>
      <c r="B3712" t="s">
        <v>7131</v>
      </c>
      <c r="C3712" t="s">
        <v>49477</v>
      </c>
      <c r="D3712" s="111" t="s">
        <v>40</v>
      </c>
      <c r="E3712" s="111" t="s">
        <v>49478</v>
      </c>
    </row>
    <row r="3713" spans="1:5">
      <c r="A3713">
        <v>0</v>
      </c>
      <c r="B3713" t="s">
        <v>7132</v>
      </c>
      <c r="C3713" t="s">
        <v>49479</v>
      </c>
      <c r="D3713" s="111" t="s">
        <v>40</v>
      </c>
      <c r="E3713" s="111" t="s">
        <v>49480</v>
      </c>
    </row>
    <row r="3714" spans="1:5">
      <c r="A3714">
        <v>0</v>
      </c>
      <c r="B3714" t="s">
        <v>7133</v>
      </c>
      <c r="C3714" t="s">
        <v>49481</v>
      </c>
      <c r="D3714" s="111" t="s">
        <v>40</v>
      </c>
      <c r="E3714" s="111" t="s">
        <v>49482</v>
      </c>
    </row>
    <row r="3715" spans="1:5">
      <c r="A3715">
        <v>0</v>
      </c>
      <c r="B3715" t="s">
        <v>7134</v>
      </c>
      <c r="C3715" t="s">
        <v>49483</v>
      </c>
      <c r="D3715" s="111" t="s">
        <v>40</v>
      </c>
      <c r="E3715" s="111" t="s">
        <v>49484</v>
      </c>
    </row>
    <row r="3716" spans="1:5">
      <c r="A3716">
        <v>0</v>
      </c>
      <c r="B3716" t="s">
        <v>7135</v>
      </c>
      <c r="C3716" t="s">
        <v>49485</v>
      </c>
      <c r="D3716" s="111" t="s">
        <v>40</v>
      </c>
      <c r="E3716" s="111" t="s">
        <v>49486</v>
      </c>
    </row>
    <row r="3717" spans="1:5">
      <c r="A3717">
        <v>0</v>
      </c>
      <c r="B3717" t="s">
        <v>7136</v>
      </c>
      <c r="C3717" t="s">
        <v>49487</v>
      </c>
      <c r="D3717" s="111" t="s">
        <v>40</v>
      </c>
      <c r="E3717" s="111" t="s">
        <v>49488</v>
      </c>
    </row>
    <row r="3718" spans="1:5">
      <c r="A3718">
        <v>0</v>
      </c>
      <c r="B3718" t="s">
        <v>49489</v>
      </c>
      <c r="C3718">
        <v>0</v>
      </c>
      <c r="D3718" s="111">
        <v>0</v>
      </c>
      <c r="E3718" s="111" t="s">
        <v>42775</v>
      </c>
    </row>
    <row r="3719" spans="1:5">
      <c r="A3719">
        <v>0</v>
      </c>
      <c r="B3719" t="s">
        <v>7137</v>
      </c>
      <c r="C3719" t="s">
        <v>49490</v>
      </c>
      <c r="D3719" s="111" t="s">
        <v>4130</v>
      </c>
      <c r="E3719" s="111" t="s">
        <v>49491</v>
      </c>
    </row>
    <row r="3720" spans="1:5">
      <c r="A3720">
        <v>0</v>
      </c>
      <c r="B3720" t="s">
        <v>7138</v>
      </c>
      <c r="C3720" t="s">
        <v>49492</v>
      </c>
      <c r="D3720" s="111" t="s">
        <v>4130</v>
      </c>
      <c r="E3720" s="111" t="s">
        <v>49493</v>
      </c>
    </row>
    <row r="3721" spans="1:5">
      <c r="A3721">
        <v>0</v>
      </c>
      <c r="B3721" t="s">
        <v>7139</v>
      </c>
      <c r="C3721" t="s">
        <v>49494</v>
      </c>
      <c r="D3721" s="111" t="s">
        <v>4130</v>
      </c>
      <c r="E3721" s="111" t="s">
        <v>49495</v>
      </c>
    </row>
    <row r="3722" spans="1:5">
      <c r="A3722">
        <v>0</v>
      </c>
      <c r="B3722" t="s">
        <v>7140</v>
      </c>
      <c r="C3722" t="s">
        <v>49496</v>
      </c>
      <c r="D3722" s="111" t="s">
        <v>4130</v>
      </c>
      <c r="E3722" s="111" t="s">
        <v>49497</v>
      </c>
    </row>
    <row r="3723" spans="1:5">
      <c r="A3723">
        <v>0</v>
      </c>
      <c r="B3723" t="s">
        <v>7141</v>
      </c>
      <c r="C3723" t="s">
        <v>49498</v>
      </c>
      <c r="D3723" s="111" t="s">
        <v>4130</v>
      </c>
      <c r="E3723" s="111" t="s">
        <v>49499</v>
      </c>
    </row>
    <row r="3724" spans="1:5">
      <c r="A3724">
        <v>0</v>
      </c>
      <c r="B3724" t="s">
        <v>7142</v>
      </c>
      <c r="C3724" t="s">
        <v>49500</v>
      </c>
      <c r="D3724" s="111" t="s">
        <v>4130</v>
      </c>
      <c r="E3724" s="111" t="s">
        <v>49501</v>
      </c>
    </row>
    <row r="3725" spans="1:5">
      <c r="A3725">
        <v>0</v>
      </c>
      <c r="B3725" t="s">
        <v>7143</v>
      </c>
      <c r="C3725" t="s">
        <v>49502</v>
      </c>
      <c r="D3725" s="111" t="s">
        <v>4130</v>
      </c>
      <c r="E3725" s="111" t="s">
        <v>49503</v>
      </c>
    </row>
    <row r="3726" spans="1:5">
      <c r="A3726">
        <v>0</v>
      </c>
      <c r="B3726" t="s">
        <v>7144</v>
      </c>
      <c r="C3726" t="s">
        <v>49504</v>
      </c>
      <c r="D3726" s="111" t="s">
        <v>4130</v>
      </c>
      <c r="E3726" s="111" t="s">
        <v>49505</v>
      </c>
    </row>
    <row r="3727" spans="1:5">
      <c r="A3727">
        <v>0</v>
      </c>
      <c r="B3727" t="s">
        <v>7145</v>
      </c>
      <c r="C3727" t="s">
        <v>49506</v>
      </c>
      <c r="D3727" s="111" t="s">
        <v>4130</v>
      </c>
      <c r="E3727" s="111" t="s">
        <v>49507</v>
      </c>
    </row>
    <row r="3728" spans="1:5">
      <c r="A3728">
        <v>0</v>
      </c>
      <c r="B3728" t="s">
        <v>7146</v>
      </c>
      <c r="C3728" t="s">
        <v>49508</v>
      </c>
      <c r="D3728" s="111" t="s">
        <v>4130</v>
      </c>
      <c r="E3728" s="111" t="s">
        <v>49509</v>
      </c>
    </row>
    <row r="3729" spans="1:5">
      <c r="A3729">
        <v>0</v>
      </c>
      <c r="B3729" t="s">
        <v>7147</v>
      </c>
      <c r="C3729" t="s">
        <v>49510</v>
      </c>
      <c r="D3729" s="111" t="s">
        <v>4130</v>
      </c>
      <c r="E3729" s="111" t="s">
        <v>49511</v>
      </c>
    </row>
    <row r="3730" spans="1:5">
      <c r="A3730">
        <v>0</v>
      </c>
      <c r="B3730" t="s">
        <v>7148</v>
      </c>
      <c r="C3730" t="s">
        <v>49512</v>
      </c>
      <c r="D3730" s="111" t="s">
        <v>4130</v>
      </c>
      <c r="E3730" s="111" t="s">
        <v>49513</v>
      </c>
    </row>
    <row r="3731" spans="1:5">
      <c r="A3731">
        <v>0</v>
      </c>
      <c r="B3731" t="s">
        <v>7149</v>
      </c>
      <c r="C3731" t="s">
        <v>49514</v>
      </c>
      <c r="D3731" s="111" t="s">
        <v>4130</v>
      </c>
      <c r="E3731" s="111" t="s">
        <v>49515</v>
      </c>
    </row>
    <row r="3732" spans="1:5">
      <c r="A3732">
        <v>0</v>
      </c>
      <c r="B3732" t="s">
        <v>7150</v>
      </c>
      <c r="C3732" t="s">
        <v>49516</v>
      </c>
      <c r="D3732" s="111" t="s">
        <v>4130</v>
      </c>
      <c r="E3732" s="111" t="s">
        <v>49517</v>
      </c>
    </row>
    <row r="3733" spans="1:5">
      <c r="A3733">
        <v>0</v>
      </c>
      <c r="B3733" t="s">
        <v>7151</v>
      </c>
      <c r="C3733" t="s">
        <v>49518</v>
      </c>
      <c r="D3733" s="111" t="s">
        <v>24</v>
      </c>
      <c r="E3733" s="111" t="s">
        <v>49519</v>
      </c>
    </row>
    <row r="3734" spans="1:5">
      <c r="A3734">
        <v>0</v>
      </c>
      <c r="B3734" t="s">
        <v>7152</v>
      </c>
      <c r="C3734" t="s">
        <v>49520</v>
      </c>
      <c r="D3734" s="111" t="s">
        <v>4130</v>
      </c>
      <c r="E3734" s="111" t="s">
        <v>49521</v>
      </c>
    </row>
    <row r="3735" spans="1:5">
      <c r="A3735">
        <v>0</v>
      </c>
      <c r="B3735" t="s">
        <v>7153</v>
      </c>
      <c r="C3735" t="s">
        <v>49522</v>
      </c>
      <c r="D3735" s="111" t="s">
        <v>4130</v>
      </c>
      <c r="E3735" s="111" t="s">
        <v>46891</v>
      </c>
    </row>
    <row r="3736" spans="1:5">
      <c r="A3736">
        <v>0</v>
      </c>
      <c r="B3736" t="s">
        <v>7154</v>
      </c>
      <c r="C3736" t="s">
        <v>49523</v>
      </c>
      <c r="D3736" s="111" t="s">
        <v>4130</v>
      </c>
      <c r="E3736" s="111" t="s">
        <v>49521</v>
      </c>
    </row>
    <row r="3737" spans="1:5">
      <c r="A3737">
        <v>0</v>
      </c>
      <c r="B3737" t="s">
        <v>7155</v>
      </c>
      <c r="C3737" t="s">
        <v>49524</v>
      </c>
      <c r="D3737" s="111" t="s">
        <v>4130</v>
      </c>
      <c r="E3737" s="111" t="s">
        <v>45937</v>
      </c>
    </row>
    <row r="3738" spans="1:5">
      <c r="A3738">
        <v>0</v>
      </c>
      <c r="B3738" t="s">
        <v>7156</v>
      </c>
      <c r="C3738" t="s">
        <v>49525</v>
      </c>
      <c r="D3738" s="111" t="s">
        <v>4130</v>
      </c>
      <c r="E3738" s="111" t="s">
        <v>49526</v>
      </c>
    </row>
    <row r="3739" spans="1:5">
      <c r="A3739">
        <v>0</v>
      </c>
      <c r="B3739" t="s">
        <v>7157</v>
      </c>
      <c r="C3739" t="s">
        <v>49527</v>
      </c>
      <c r="D3739" s="111" t="s">
        <v>4130</v>
      </c>
      <c r="E3739" s="111" t="s">
        <v>49528</v>
      </c>
    </row>
    <row r="3740" spans="1:5">
      <c r="A3740">
        <v>0</v>
      </c>
      <c r="B3740" t="s">
        <v>7158</v>
      </c>
      <c r="C3740" t="s">
        <v>49529</v>
      </c>
      <c r="D3740" s="111" t="s">
        <v>4130</v>
      </c>
      <c r="E3740" s="111" t="s">
        <v>49530</v>
      </c>
    </row>
    <row r="3741" spans="1:5">
      <c r="A3741">
        <v>0</v>
      </c>
      <c r="B3741" t="s">
        <v>49531</v>
      </c>
      <c r="C3741">
        <v>0</v>
      </c>
      <c r="D3741" s="111">
        <v>0</v>
      </c>
      <c r="E3741" s="111" t="s">
        <v>42775</v>
      </c>
    </row>
    <row r="3742" spans="1:5">
      <c r="A3742">
        <v>0</v>
      </c>
      <c r="B3742" t="s">
        <v>7159</v>
      </c>
      <c r="C3742" t="s">
        <v>49532</v>
      </c>
      <c r="D3742" s="111" t="s">
        <v>4130</v>
      </c>
      <c r="E3742" s="111" t="s">
        <v>49533</v>
      </c>
    </row>
    <row r="3743" spans="1:5">
      <c r="A3743">
        <v>0</v>
      </c>
      <c r="B3743" t="s">
        <v>7160</v>
      </c>
      <c r="C3743" t="s">
        <v>49534</v>
      </c>
      <c r="D3743" s="111" t="s">
        <v>4130</v>
      </c>
      <c r="E3743" s="111" t="s">
        <v>49535</v>
      </c>
    </row>
    <row r="3744" spans="1:5">
      <c r="A3744">
        <v>0</v>
      </c>
      <c r="B3744" t="s">
        <v>7161</v>
      </c>
      <c r="C3744" t="s">
        <v>49536</v>
      </c>
      <c r="D3744" s="111" t="s">
        <v>4130</v>
      </c>
      <c r="E3744" s="111" t="s">
        <v>49537</v>
      </c>
    </row>
    <row r="3745" spans="1:5">
      <c r="A3745">
        <v>0</v>
      </c>
      <c r="B3745" t="s">
        <v>7162</v>
      </c>
      <c r="C3745" t="s">
        <v>49538</v>
      </c>
      <c r="D3745" s="111" t="s">
        <v>4130</v>
      </c>
      <c r="E3745" s="111" t="s">
        <v>49539</v>
      </c>
    </row>
    <row r="3746" spans="1:5">
      <c r="A3746">
        <v>0</v>
      </c>
      <c r="B3746" t="s">
        <v>7163</v>
      </c>
      <c r="C3746" t="s">
        <v>49540</v>
      </c>
      <c r="D3746" s="111" t="s">
        <v>4130</v>
      </c>
      <c r="E3746" s="111" t="s">
        <v>49541</v>
      </c>
    </row>
    <row r="3747" spans="1:5">
      <c r="A3747">
        <v>0</v>
      </c>
      <c r="B3747" t="s">
        <v>7164</v>
      </c>
      <c r="C3747" t="s">
        <v>49542</v>
      </c>
      <c r="D3747" s="111" t="s">
        <v>4130</v>
      </c>
      <c r="E3747" s="111" t="s">
        <v>49543</v>
      </c>
    </row>
    <row r="3748" spans="1:5">
      <c r="A3748">
        <v>0</v>
      </c>
      <c r="B3748" t="s">
        <v>7165</v>
      </c>
      <c r="C3748" t="s">
        <v>49544</v>
      </c>
      <c r="D3748" s="111" t="s">
        <v>4130</v>
      </c>
      <c r="E3748" s="111" t="s">
        <v>49545</v>
      </c>
    </row>
    <row r="3749" spans="1:5">
      <c r="A3749">
        <v>0</v>
      </c>
      <c r="B3749" t="s">
        <v>7166</v>
      </c>
      <c r="C3749" t="s">
        <v>49546</v>
      </c>
      <c r="D3749" s="111" t="s">
        <v>4130</v>
      </c>
      <c r="E3749" s="111" t="s">
        <v>49547</v>
      </c>
    </row>
    <row r="3750" spans="1:5">
      <c r="A3750">
        <v>0</v>
      </c>
      <c r="B3750" t="s">
        <v>7167</v>
      </c>
      <c r="C3750" t="s">
        <v>49548</v>
      </c>
      <c r="D3750" s="111" t="s">
        <v>4130</v>
      </c>
      <c r="E3750" s="111" t="s">
        <v>46384</v>
      </c>
    </row>
    <row r="3751" spans="1:5">
      <c r="A3751">
        <v>0</v>
      </c>
      <c r="B3751" t="s">
        <v>7168</v>
      </c>
      <c r="C3751" t="s">
        <v>49549</v>
      </c>
      <c r="D3751" s="111" t="s">
        <v>4130</v>
      </c>
      <c r="E3751" s="111" t="s">
        <v>49550</v>
      </c>
    </row>
    <row r="3752" spans="1:5">
      <c r="A3752">
        <v>0</v>
      </c>
      <c r="B3752" t="s">
        <v>7169</v>
      </c>
      <c r="C3752" t="s">
        <v>49551</v>
      </c>
      <c r="D3752" s="111" t="s">
        <v>4130</v>
      </c>
      <c r="E3752" s="111" t="s">
        <v>49552</v>
      </c>
    </row>
    <row r="3753" spans="1:5">
      <c r="A3753">
        <v>0</v>
      </c>
      <c r="B3753" t="s">
        <v>7170</v>
      </c>
      <c r="C3753" t="s">
        <v>49553</v>
      </c>
      <c r="D3753" s="111" t="s">
        <v>4130</v>
      </c>
      <c r="E3753" s="111" t="s">
        <v>49554</v>
      </c>
    </row>
    <row r="3754" spans="1:5">
      <c r="A3754">
        <v>0</v>
      </c>
      <c r="B3754" t="s">
        <v>7171</v>
      </c>
      <c r="C3754" t="s">
        <v>49555</v>
      </c>
      <c r="D3754" s="111" t="s">
        <v>4130</v>
      </c>
      <c r="E3754" s="111" t="s">
        <v>49556</v>
      </c>
    </row>
    <row r="3755" spans="1:5">
      <c r="A3755">
        <v>0</v>
      </c>
      <c r="B3755" t="s">
        <v>49557</v>
      </c>
      <c r="C3755">
        <v>0</v>
      </c>
      <c r="D3755" s="111">
        <v>0</v>
      </c>
      <c r="E3755" s="111" t="s">
        <v>42775</v>
      </c>
    </row>
    <row r="3756" spans="1:5">
      <c r="A3756">
        <v>0</v>
      </c>
      <c r="B3756" t="s">
        <v>7172</v>
      </c>
      <c r="C3756" t="s">
        <v>49558</v>
      </c>
      <c r="D3756" s="111" t="s">
        <v>4130</v>
      </c>
      <c r="E3756" s="111" t="s">
        <v>49559</v>
      </c>
    </row>
    <row r="3757" spans="1:5">
      <c r="A3757">
        <v>0</v>
      </c>
      <c r="B3757" t="s">
        <v>7173</v>
      </c>
      <c r="C3757" t="s">
        <v>49560</v>
      </c>
      <c r="D3757" s="111" t="s">
        <v>4130</v>
      </c>
      <c r="E3757" s="111" t="s">
        <v>49561</v>
      </c>
    </row>
    <row r="3758" spans="1:5">
      <c r="A3758">
        <v>0</v>
      </c>
      <c r="B3758" t="s">
        <v>7174</v>
      </c>
      <c r="C3758" t="s">
        <v>49562</v>
      </c>
      <c r="D3758" s="111" t="s">
        <v>4130</v>
      </c>
      <c r="E3758" s="111" t="s">
        <v>49563</v>
      </c>
    </row>
    <row r="3759" spans="1:5">
      <c r="A3759">
        <v>0</v>
      </c>
      <c r="B3759" t="s">
        <v>7175</v>
      </c>
      <c r="C3759" t="s">
        <v>49564</v>
      </c>
      <c r="D3759" s="111" t="s">
        <v>4130</v>
      </c>
      <c r="E3759" s="111" t="s">
        <v>49565</v>
      </c>
    </row>
    <row r="3760" spans="1:5">
      <c r="A3760">
        <v>0</v>
      </c>
      <c r="B3760" t="s">
        <v>7176</v>
      </c>
      <c r="C3760" t="s">
        <v>49566</v>
      </c>
      <c r="D3760" s="111" t="s">
        <v>4130</v>
      </c>
      <c r="E3760" s="111" t="s">
        <v>49567</v>
      </c>
    </row>
    <row r="3761" spans="1:5">
      <c r="A3761">
        <v>0</v>
      </c>
      <c r="B3761" t="s">
        <v>7177</v>
      </c>
      <c r="C3761" t="s">
        <v>49568</v>
      </c>
      <c r="D3761" s="111" t="s">
        <v>4130</v>
      </c>
      <c r="E3761" s="111" t="s">
        <v>49569</v>
      </c>
    </row>
    <row r="3762" spans="1:5">
      <c r="A3762">
        <v>0</v>
      </c>
      <c r="B3762" t="s">
        <v>7178</v>
      </c>
      <c r="C3762" t="s">
        <v>49570</v>
      </c>
      <c r="D3762" s="111" t="s">
        <v>4130</v>
      </c>
      <c r="E3762" s="111" t="s">
        <v>49569</v>
      </c>
    </row>
    <row r="3763" spans="1:5">
      <c r="A3763">
        <v>0</v>
      </c>
      <c r="B3763" t="s">
        <v>7179</v>
      </c>
      <c r="C3763" t="s">
        <v>49571</v>
      </c>
      <c r="D3763" s="111" t="s">
        <v>4130</v>
      </c>
      <c r="E3763" s="111" t="s">
        <v>49572</v>
      </c>
    </row>
    <row r="3764" spans="1:5">
      <c r="A3764">
        <v>0</v>
      </c>
      <c r="B3764" t="s">
        <v>7180</v>
      </c>
      <c r="C3764" t="s">
        <v>49573</v>
      </c>
      <c r="D3764" s="111" t="s">
        <v>4130</v>
      </c>
      <c r="E3764" s="111" t="s">
        <v>49574</v>
      </c>
    </row>
    <row r="3765" spans="1:5">
      <c r="A3765">
        <v>0</v>
      </c>
      <c r="B3765" t="s">
        <v>7181</v>
      </c>
      <c r="C3765" t="s">
        <v>49575</v>
      </c>
      <c r="D3765" s="111" t="s">
        <v>4130</v>
      </c>
      <c r="E3765" s="111" t="s">
        <v>49576</v>
      </c>
    </row>
    <row r="3766" spans="1:5">
      <c r="A3766">
        <v>0</v>
      </c>
      <c r="B3766" t="s">
        <v>7182</v>
      </c>
      <c r="C3766" t="s">
        <v>49577</v>
      </c>
      <c r="D3766" s="111" t="s">
        <v>4130</v>
      </c>
      <c r="E3766" s="111" t="s">
        <v>49578</v>
      </c>
    </row>
    <row r="3767" spans="1:5">
      <c r="A3767">
        <v>0</v>
      </c>
      <c r="B3767" t="s">
        <v>7183</v>
      </c>
      <c r="C3767" t="s">
        <v>49579</v>
      </c>
      <c r="D3767" s="111" t="s">
        <v>4130</v>
      </c>
      <c r="E3767" s="111" t="s">
        <v>49580</v>
      </c>
    </row>
    <row r="3768" spans="1:5">
      <c r="A3768">
        <v>0</v>
      </c>
      <c r="B3768" t="s">
        <v>7184</v>
      </c>
      <c r="C3768" t="s">
        <v>49581</v>
      </c>
      <c r="D3768" s="111" t="s">
        <v>4130</v>
      </c>
      <c r="E3768" s="111" t="s">
        <v>49572</v>
      </c>
    </row>
    <row r="3769" spans="1:5">
      <c r="A3769">
        <v>0</v>
      </c>
      <c r="B3769" t="s">
        <v>7185</v>
      </c>
      <c r="C3769" t="s">
        <v>49582</v>
      </c>
      <c r="D3769" s="111" t="s">
        <v>4130</v>
      </c>
      <c r="E3769" s="111" t="s">
        <v>49583</v>
      </c>
    </row>
    <row r="3770" spans="1:5">
      <c r="A3770">
        <v>0</v>
      </c>
      <c r="B3770" t="s">
        <v>7186</v>
      </c>
      <c r="C3770" t="s">
        <v>49584</v>
      </c>
      <c r="D3770" s="111" t="s">
        <v>4130</v>
      </c>
      <c r="E3770" s="111" t="s">
        <v>49585</v>
      </c>
    </row>
    <row r="3771" spans="1:5">
      <c r="A3771">
        <v>0</v>
      </c>
      <c r="B3771" t="s">
        <v>7187</v>
      </c>
      <c r="C3771" t="s">
        <v>49586</v>
      </c>
      <c r="D3771" s="111" t="s">
        <v>4130</v>
      </c>
      <c r="E3771" s="111" t="s">
        <v>49587</v>
      </c>
    </row>
    <row r="3772" spans="1:5">
      <c r="A3772">
        <v>0</v>
      </c>
      <c r="B3772" t="s">
        <v>49588</v>
      </c>
      <c r="C3772">
        <v>0</v>
      </c>
      <c r="D3772" s="111">
        <v>0</v>
      </c>
      <c r="E3772" s="111" t="s">
        <v>42775</v>
      </c>
    </row>
    <row r="3773" spans="1:5">
      <c r="A3773">
        <v>0</v>
      </c>
      <c r="B3773" t="s">
        <v>7188</v>
      </c>
      <c r="C3773" t="s">
        <v>49589</v>
      </c>
      <c r="D3773" s="111" t="s">
        <v>4130</v>
      </c>
      <c r="E3773" s="111" t="s">
        <v>49590</v>
      </c>
    </row>
    <row r="3774" spans="1:5">
      <c r="A3774">
        <v>0</v>
      </c>
      <c r="B3774" t="s">
        <v>7189</v>
      </c>
      <c r="C3774" t="s">
        <v>49591</v>
      </c>
      <c r="D3774" s="111" t="s">
        <v>4130</v>
      </c>
      <c r="E3774" s="111" t="s">
        <v>49592</v>
      </c>
    </row>
    <row r="3775" spans="1:5">
      <c r="A3775">
        <v>0</v>
      </c>
      <c r="B3775" t="s">
        <v>7190</v>
      </c>
      <c r="C3775" t="s">
        <v>49593</v>
      </c>
      <c r="D3775" s="111" t="s">
        <v>4130</v>
      </c>
      <c r="E3775" s="111" t="s">
        <v>49594</v>
      </c>
    </row>
    <row r="3776" spans="1:5">
      <c r="A3776">
        <v>0</v>
      </c>
      <c r="B3776" t="s">
        <v>7191</v>
      </c>
      <c r="C3776" t="s">
        <v>49595</v>
      </c>
      <c r="D3776" s="111" t="s">
        <v>4130</v>
      </c>
      <c r="E3776" s="111" t="s">
        <v>49596</v>
      </c>
    </row>
    <row r="3777" spans="1:5">
      <c r="A3777">
        <v>0</v>
      </c>
      <c r="B3777" t="s">
        <v>7192</v>
      </c>
      <c r="C3777" t="s">
        <v>49597</v>
      </c>
      <c r="D3777" s="111" t="s">
        <v>4130</v>
      </c>
      <c r="E3777" s="111" t="s">
        <v>49598</v>
      </c>
    </row>
    <row r="3778" spans="1:5">
      <c r="A3778">
        <v>0</v>
      </c>
      <c r="B3778" t="s">
        <v>7193</v>
      </c>
      <c r="C3778" t="s">
        <v>49599</v>
      </c>
      <c r="D3778" s="111" t="s">
        <v>4130</v>
      </c>
      <c r="E3778" s="111" t="s">
        <v>49600</v>
      </c>
    </row>
    <row r="3779" spans="1:5">
      <c r="A3779">
        <v>0</v>
      </c>
      <c r="B3779" t="s">
        <v>7194</v>
      </c>
      <c r="C3779" t="s">
        <v>49601</v>
      </c>
      <c r="D3779" s="111" t="s">
        <v>4130</v>
      </c>
      <c r="E3779" s="111" t="s">
        <v>49602</v>
      </c>
    </row>
    <row r="3780" spans="1:5">
      <c r="A3780">
        <v>0</v>
      </c>
      <c r="B3780" t="s">
        <v>7195</v>
      </c>
      <c r="C3780" t="s">
        <v>49603</v>
      </c>
      <c r="D3780" s="111" t="s">
        <v>4130</v>
      </c>
      <c r="E3780" s="111" t="s">
        <v>49604</v>
      </c>
    </row>
    <row r="3781" spans="1:5">
      <c r="A3781">
        <v>0</v>
      </c>
      <c r="B3781" t="s">
        <v>7196</v>
      </c>
      <c r="C3781" t="s">
        <v>49605</v>
      </c>
      <c r="D3781" s="111" t="s">
        <v>4130</v>
      </c>
      <c r="E3781" s="111" t="s">
        <v>49606</v>
      </c>
    </row>
    <row r="3782" spans="1:5">
      <c r="A3782">
        <v>0</v>
      </c>
      <c r="B3782" t="s">
        <v>7197</v>
      </c>
      <c r="C3782" t="s">
        <v>49607</v>
      </c>
      <c r="D3782" s="111" t="s">
        <v>4130</v>
      </c>
      <c r="E3782" s="111" t="s">
        <v>49608</v>
      </c>
    </row>
    <row r="3783" spans="1:5">
      <c r="A3783">
        <v>0</v>
      </c>
      <c r="B3783" t="s">
        <v>7198</v>
      </c>
      <c r="C3783" t="s">
        <v>49609</v>
      </c>
      <c r="D3783" s="111" t="s">
        <v>4130</v>
      </c>
      <c r="E3783" s="111" t="s">
        <v>49610</v>
      </c>
    </row>
    <row r="3784" spans="1:5">
      <c r="A3784">
        <v>0</v>
      </c>
      <c r="B3784" t="s">
        <v>7199</v>
      </c>
      <c r="C3784" t="s">
        <v>49611</v>
      </c>
      <c r="D3784" s="111" t="s">
        <v>4130</v>
      </c>
      <c r="E3784" s="111" t="s">
        <v>49612</v>
      </c>
    </row>
    <row r="3785" spans="1:5">
      <c r="A3785">
        <v>0</v>
      </c>
      <c r="B3785" t="s">
        <v>7200</v>
      </c>
      <c r="C3785" t="s">
        <v>49613</v>
      </c>
      <c r="D3785" s="111" t="s">
        <v>4130</v>
      </c>
      <c r="E3785" s="111" t="s">
        <v>49614</v>
      </c>
    </row>
    <row r="3786" spans="1:5">
      <c r="A3786">
        <v>0</v>
      </c>
      <c r="B3786" t="s">
        <v>7201</v>
      </c>
      <c r="C3786" t="s">
        <v>49615</v>
      </c>
      <c r="D3786" s="111" t="s">
        <v>4130</v>
      </c>
      <c r="E3786" s="111" t="s">
        <v>49616</v>
      </c>
    </row>
    <row r="3787" spans="1:5">
      <c r="A3787">
        <v>0</v>
      </c>
      <c r="B3787" t="s">
        <v>7202</v>
      </c>
      <c r="C3787" t="s">
        <v>49617</v>
      </c>
      <c r="D3787" s="111" t="s">
        <v>4130</v>
      </c>
      <c r="E3787" s="111" t="s">
        <v>49618</v>
      </c>
    </row>
    <row r="3788" spans="1:5">
      <c r="A3788">
        <v>0</v>
      </c>
      <c r="B3788" t="s">
        <v>7203</v>
      </c>
      <c r="C3788" t="s">
        <v>49619</v>
      </c>
      <c r="D3788" s="111" t="s">
        <v>4130</v>
      </c>
      <c r="E3788" s="111" t="s">
        <v>49620</v>
      </c>
    </row>
    <row r="3789" spans="1:5">
      <c r="A3789">
        <v>0</v>
      </c>
      <c r="B3789" t="s">
        <v>7204</v>
      </c>
      <c r="C3789" t="s">
        <v>49621</v>
      </c>
      <c r="D3789" s="111" t="s">
        <v>4130</v>
      </c>
      <c r="E3789" s="111" t="s">
        <v>49622</v>
      </c>
    </row>
    <row r="3790" spans="1:5">
      <c r="A3790">
        <v>0</v>
      </c>
      <c r="B3790" t="s">
        <v>7205</v>
      </c>
      <c r="C3790" t="s">
        <v>49623</v>
      </c>
      <c r="D3790" s="111" t="s">
        <v>4130</v>
      </c>
      <c r="E3790" s="111" t="s">
        <v>49624</v>
      </c>
    </row>
    <row r="3791" spans="1:5">
      <c r="A3791">
        <v>0</v>
      </c>
      <c r="B3791" t="s">
        <v>7206</v>
      </c>
      <c r="C3791" t="s">
        <v>49625</v>
      </c>
      <c r="D3791" s="111" t="s">
        <v>4130</v>
      </c>
      <c r="E3791" s="111" t="s">
        <v>49626</v>
      </c>
    </row>
    <row r="3792" spans="1:5">
      <c r="A3792">
        <v>0</v>
      </c>
      <c r="B3792" t="s">
        <v>7207</v>
      </c>
      <c r="C3792" t="s">
        <v>49627</v>
      </c>
      <c r="D3792" s="111" t="s">
        <v>4130</v>
      </c>
      <c r="E3792" s="111" t="s">
        <v>49628</v>
      </c>
    </row>
    <row r="3793" spans="1:5">
      <c r="A3793">
        <v>0</v>
      </c>
      <c r="B3793" t="s">
        <v>49629</v>
      </c>
      <c r="C3793">
        <v>0</v>
      </c>
      <c r="D3793" s="111">
        <v>0</v>
      </c>
      <c r="E3793" s="111" t="s">
        <v>42775</v>
      </c>
    </row>
    <row r="3794" spans="1:5">
      <c r="A3794">
        <v>0</v>
      </c>
      <c r="B3794" t="s">
        <v>7208</v>
      </c>
      <c r="C3794" t="s">
        <v>49630</v>
      </c>
      <c r="D3794" s="111" t="s">
        <v>4130</v>
      </c>
      <c r="E3794" s="111" t="s">
        <v>43835</v>
      </c>
    </row>
    <row r="3795" spans="1:5">
      <c r="A3795">
        <v>0</v>
      </c>
      <c r="B3795" t="s">
        <v>7209</v>
      </c>
      <c r="C3795" t="s">
        <v>49631</v>
      </c>
      <c r="D3795" s="111" t="s">
        <v>4130</v>
      </c>
      <c r="E3795" s="111" t="s">
        <v>49632</v>
      </c>
    </row>
    <row r="3796" spans="1:5">
      <c r="A3796">
        <v>0</v>
      </c>
      <c r="B3796" t="s">
        <v>7210</v>
      </c>
      <c r="C3796" t="s">
        <v>49633</v>
      </c>
      <c r="D3796" s="111" t="s">
        <v>4130</v>
      </c>
      <c r="E3796" s="111" t="s">
        <v>49634</v>
      </c>
    </row>
    <row r="3797" spans="1:5">
      <c r="A3797">
        <v>0</v>
      </c>
      <c r="B3797" t="s">
        <v>7211</v>
      </c>
      <c r="C3797" t="s">
        <v>49635</v>
      </c>
      <c r="D3797" s="111" t="s">
        <v>4130</v>
      </c>
      <c r="E3797" s="111" t="s">
        <v>49634</v>
      </c>
    </row>
    <row r="3798" spans="1:5">
      <c r="A3798">
        <v>0</v>
      </c>
      <c r="B3798" t="s">
        <v>7212</v>
      </c>
      <c r="C3798" t="s">
        <v>49636</v>
      </c>
      <c r="D3798" s="111" t="s">
        <v>4130</v>
      </c>
      <c r="E3798" s="111" t="s">
        <v>49634</v>
      </c>
    </row>
    <row r="3799" spans="1:5">
      <c r="A3799">
        <v>0</v>
      </c>
      <c r="B3799" t="s">
        <v>7213</v>
      </c>
      <c r="C3799" t="s">
        <v>49637</v>
      </c>
      <c r="D3799" s="111" t="s">
        <v>4130</v>
      </c>
      <c r="E3799" s="111" t="s">
        <v>49638</v>
      </c>
    </row>
    <row r="3800" spans="1:5">
      <c r="A3800">
        <v>0</v>
      </c>
      <c r="B3800" t="s">
        <v>7214</v>
      </c>
      <c r="C3800" t="s">
        <v>49639</v>
      </c>
      <c r="D3800" s="111" t="s">
        <v>4130</v>
      </c>
      <c r="E3800" s="111" t="s">
        <v>49640</v>
      </c>
    </row>
    <row r="3801" spans="1:5">
      <c r="A3801">
        <v>0</v>
      </c>
      <c r="B3801" t="s">
        <v>7215</v>
      </c>
      <c r="C3801" t="s">
        <v>49641</v>
      </c>
      <c r="D3801" s="111" t="s">
        <v>4130</v>
      </c>
      <c r="E3801" s="111" t="s">
        <v>49642</v>
      </c>
    </row>
    <row r="3802" spans="1:5">
      <c r="A3802">
        <v>0</v>
      </c>
      <c r="B3802" t="s">
        <v>7216</v>
      </c>
      <c r="C3802" t="s">
        <v>49643</v>
      </c>
      <c r="D3802" s="111" t="s">
        <v>4130</v>
      </c>
      <c r="E3802" s="111" t="s">
        <v>44477</v>
      </c>
    </row>
    <row r="3803" spans="1:5">
      <c r="A3803">
        <v>0</v>
      </c>
      <c r="B3803" t="s">
        <v>7217</v>
      </c>
      <c r="C3803" t="s">
        <v>49644</v>
      </c>
      <c r="D3803" s="111" t="s">
        <v>4130</v>
      </c>
      <c r="E3803" s="111" t="s">
        <v>49645</v>
      </c>
    </row>
    <row r="3804" spans="1:5">
      <c r="A3804">
        <v>0</v>
      </c>
      <c r="B3804" t="s">
        <v>7218</v>
      </c>
      <c r="C3804" t="s">
        <v>49646</v>
      </c>
      <c r="D3804" s="111" t="s">
        <v>4130</v>
      </c>
      <c r="E3804" s="111" t="s">
        <v>49645</v>
      </c>
    </row>
    <row r="3805" spans="1:5">
      <c r="A3805">
        <v>0</v>
      </c>
      <c r="B3805" t="s">
        <v>49647</v>
      </c>
      <c r="C3805">
        <v>0</v>
      </c>
      <c r="D3805" s="111">
        <v>0</v>
      </c>
      <c r="E3805" s="111" t="s">
        <v>42775</v>
      </c>
    </row>
    <row r="3806" spans="1:5">
      <c r="A3806">
        <v>0</v>
      </c>
      <c r="B3806" t="s">
        <v>7219</v>
      </c>
      <c r="C3806" t="s">
        <v>49648</v>
      </c>
      <c r="D3806" s="111" t="s">
        <v>4130</v>
      </c>
      <c r="E3806" s="111" t="s">
        <v>49649</v>
      </c>
    </row>
    <row r="3807" spans="1:5">
      <c r="A3807">
        <v>0</v>
      </c>
      <c r="B3807" t="s">
        <v>7220</v>
      </c>
      <c r="C3807" t="s">
        <v>49650</v>
      </c>
      <c r="D3807" s="111" t="s">
        <v>4130</v>
      </c>
      <c r="E3807" s="111" t="s">
        <v>49651</v>
      </c>
    </row>
    <row r="3808" spans="1:5">
      <c r="A3808">
        <v>0</v>
      </c>
      <c r="B3808" t="s">
        <v>49652</v>
      </c>
      <c r="C3808">
        <v>0</v>
      </c>
      <c r="D3808" s="111">
        <v>0</v>
      </c>
      <c r="E3808" s="111" t="s">
        <v>42775</v>
      </c>
    </row>
    <row r="3809" spans="1:5">
      <c r="A3809">
        <v>0</v>
      </c>
      <c r="B3809" t="s">
        <v>7221</v>
      </c>
      <c r="C3809" t="s">
        <v>49653</v>
      </c>
      <c r="D3809" s="111" t="s">
        <v>4130</v>
      </c>
      <c r="E3809" s="111" t="s">
        <v>49654</v>
      </c>
    </row>
    <row r="3810" spans="1:5">
      <c r="A3810">
        <v>0</v>
      </c>
      <c r="B3810" t="s">
        <v>7222</v>
      </c>
      <c r="C3810" t="s">
        <v>49655</v>
      </c>
      <c r="D3810" s="111" t="s">
        <v>4130</v>
      </c>
      <c r="E3810" s="111" t="s">
        <v>49656</v>
      </c>
    </row>
    <row r="3811" spans="1:5">
      <c r="A3811">
        <v>0</v>
      </c>
      <c r="B3811" t="s">
        <v>7223</v>
      </c>
      <c r="C3811" t="s">
        <v>49657</v>
      </c>
      <c r="D3811" s="111" t="s">
        <v>4130</v>
      </c>
      <c r="E3811" s="111" t="s">
        <v>49658</v>
      </c>
    </row>
    <row r="3812" spans="1:5">
      <c r="A3812">
        <v>0</v>
      </c>
      <c r="B3812" t="s">
        <v>7224</v>
      </c>
      <c r="C3812" t="s">
        <v>49659</v>
      </c>
      <c r="D3812" s="111" t="s">
        <v>4130</v>
      </c>
      <c r="E3812" s="111" t="s">
        <v>49660</v>
      </c>
    </row>
    <row r="3813" spans="1:5">
      <c r="A3813">
        <v>0</v>
      </c>
      <c r="B3813" t="s">
        <v>7225</v>
      </c>
      <c r="C3813" t="s">
        <v>49661</v>
      </c>
      <c r="D3813" s="111" t="s">
        <v>4130</v>
      </c>
      <c r="E3813" s="111" t="s">
        <v>49662</v>
      </c>
    </row>
    <row r="3814" spans="1:5">
      <c r="A3814">
        <v>0</v>
      </c>
      <c r="B3814" t="s">
        <v>7226</v>
      </c>
      <c r="C3814" t="s">
        <v>49663</v>
      </c>
      <c r="D3814" s="111" t="s">
        <v>4130</v>
      </c>
      <c r="E3814" s="111" t="s">
        <v>49664</v>
      </c>
    </row>
    <row r="3815" spans="1:5">
      <c r="A3815">
        <v>0</v>
      </c>
      <c r="B3815" t="s">
        <v>7227</v>
      </c>
      <c r="C3815" t="s">
        <v>49665</v>
      </c>
      <c r="D3815" s="111" t="s">
        <v>4130</v>
      </c>
      <c r="E3815" s="111" t="s">
        <v>49666</v>
      </c>
    </row>
    <row r="3816" spans="1:5">
      <c r="A3816">
        <v>0</v>
      </c>
      <c r="B3816" t="s">
        <v>7228</v>
      </c>
      <c r="C3816" t="s">
        <v>49667</v>
      </c>
      <c r="D3816" s="111" t="s">
        <v>4130</v>
      </c>
      <c r="E3816" s="111" t="s">
        <v>49668</v>
      </c>
    </row>
    <row r="3817" spans="1:5">
      <c r="A3817">
        <v>0</v>
      </c>
      <c r="B3817" t="s">
        <v>7229</v>
      </c>
      <c r="C3817" t="s">
        <v>49669</v>
      </c>
      <c r="D3817" s="111" t="s">
        <v>4130</v>
      </c>
      <c r="E3817" s="111" t="s">
        <v>49670</v>
      </c>
    </row>
    <row r="3818" spans="1:5">
      <c r="A3818">
        <v>0</v>
      </c>
      <c r="B3818" t="s">
        <v>7230</v>
      </c>
      <c r="C3818" t="s">
        <v>49671</v>
      </c>
      <c r="D3818" s="111" t="s">
        <v>4130</v>
      </c>
      <c r="E3818" s="111" t="s">
        <v>49672</v>
      </c>
    </row>
    <row r="3819" spans="1:5">
      <c r="A3819">
        <v>0</v>
      </c>
      <c r="B3819" t="s">
        <v>7231</v>
      </c>
      <c r="C3819" t="s">
        <v>49673</v>
      </c>
      <c r="D3819" s="111" t="s">
        <v>4130</v>
      </c>
      <c r="E3819" s="111" t="s">
        <v>49674</v>
      </c>
    </row>
    <row r="3820" spans="1:5">
      <c r="A3820">
        <v>0</v>
      </c>
      <c r="B3820" t="s">
        <v>7232</v>
      </c>
      <c r="C3820" t="s">
        <v>49675</v>
      </c>
      <c r="D3820" s="111" t="s">
        <v>4130</v>
      </c>
      <c r="E3820" s="111" t="s">
        <v>49676</v>
      </c>
    </row>
    <row r="3821" spans="1:5">
      <c r="A3821">
        <v>0</v>
      </c>
      <c r="B3821" t="s">
        <v>7233</v>
      </c>
      <c r="C3821" t="s">
        <v>49677</v>
      </c>
      <c r="D3821" s="111" t="s">
        <v>4130</v>
      </c>
      <c r="E3821" s="111" t="s">
        <v>49678</v>
      </c>
    </row>
    <row r="3822" spans="1:5">
      <c r="A3822">
        <v>0</v>
      </c>
      <c r="B3822" t="s">
        <v>7234</v>
      </c>
      <c r="C3822" t="s">
        <v>49679</v>
      </c>
      <c r="D3822" s="111" t="s">
        <v>4130</v>
      </c>
      <c r="E3822" s="111" t="s">
        <v>49680</v>
      </c>
    </row>
    <row r="3823" spans="1:5">
      <c r="A3823">
        <v>0</v>
      </c>
      <c r="B3823" t="s">
        <v>7235</v>
      </c>
      <c r="C3823" t="s">
        <v>49681</v>
      </c>
      <c r="D3823" s="111" t="s">
        <v>4130</v>
      </c>
      <c r="E3823" s="111" t="s">
        <v>49682</v>
      </c>
    </row>
    <row r="3824" spans="1:5">
      <c r="A3824">
        <v>0</v>
      </c>
      <c r="B3824" t="s">
        <v>49683</v>
      </c>
      <c r="C3824">
        <v>0</v>
      </c>
      <c r="D3824" s="111">
        <v>0</v>
      </c>
      <c r="E3824" s="111" t="s">
        <v>42775</v>
      </c>
    </row>
    <row r="3825" spans="1:5">
      <c r="A3825">
        <v>0</v>
      </c>
      <c r="B3825" t="s">
        <v>7236</v>
      </c>
      <c r="C3825" t="s">
        <v>49684</v>
      </c>
      <c r="D3825" s="111" t="s">
        <v>4130</v>
      </c>
      <c r="E3825" s="111" t="s">
        <v>49685</v>
      </c>
    </row>
    <row r="3826" spans="1:5">
      <c r="A3826">
        <v>0</v>
      </c>
      <c r="B3826" t="s">
        <v>7237</v>
      </c>
      <c r="C3826" t="s">
        <v>49686</v>
      </c>
      <c r="D3826" s="111" t="s">
        <v>4130</v>
      </c>
      <c r="E3826" s="111" t="s">
        <v>49687</v>
      </c>
    </row>
    <row r="3827" spans="1:5">
      <c r="A3827">
        <v>0</v>
      </c>
      <c r="B3827" t="s">
        <v>7238</v>
      </c>
      <c r="C3827" t="s">
        <v>49688</v>
      </c>
      <c r="D3827" s="111" t="s">
        <v>4130</v>
      </c>
      <c r="E3827" s="111" t="s">
        <v>47727</v>
      </c>
    </row>
    <row r="3828" spans="1:5">
      <c r="A3828">
        <v>0</v>
      </c>
      <c r="B3828" t="s">
        <v>7239</v>
      </c>
      <c r="C3828" t="s">
        <v>49689</v>
      </c>
      <c r="D3828" s="111" t="s">
        <v>4130</v>
      </c>
      <c r="E3828" s="111" t="s">
        <v>47026</v>
      </c>
    </row>
    <row r="3829" spans="1:5">
      <c r="A3829">
        <v>0</v>
      </c>
      <c r="B3829" t="s">
        <v>7240</v>
      </c>
      <c r="C3829" t="s">
        <v>49690</v>
      </c>
      <c r="D3829" s="111" t="s">
        <v>40</v>
      </c>
      <c r="E3829" s="111" t="s">
        <v>48377</v>
      </c>
    </row>
    <row r="3830" spans="1:5">
      <c r="A3830">
        <v>0</v>
      </c>
      <c r="B3830" t="s">
        <v>7241</v>
      </c>
      <c r="C3830" t="s">
        <v>49691</v>
      </c>
      <c r="D3830" s="111" t="s">
        <v>4130</v>
      </c>
      <c r="E3830" s="111" t="s">
        <v>49692</v>
      </c>
    </row>
    <row r="3831" spans="1:5">
      <c r="A3831">
        <v>0</v>
      </c>
      <c r="B3831" t="s">
        <v>49693</v>
      </c>
      <c r="C3831">
        <v>0</v>
      </c>
      <c r="D3831" s="111">
        <v>0</v>
      </c>
      <c r="E3831" s="111" t="s">
        <v>42775</v>
      </c>
    </row>
    <row r="3832" spans="1:5">
      <c r="A3832">
        <v>0</v>
      </c>
      <c r="B3832" t="s">
        <v>7242</v>
      </c>
      <c r="C3832" t="s">
        <v>49694</v>
      </c>
      <c r="D3832" s="111" t="s">
        <v>4130</v>
      </c>
      <c r="E3832" s="111" t="s">
        <v>49695</v>
      </c>
    </row>
    <row r="3833" spans="1:5">
      <c r="A3833">
        <v>0</v>
      </c>
      <c r="B3833" t="s">
        <v>7243</v>
      </c>
      <c r="C3833" t="s">
        <v>49696</v>
      </c>
      <c r="D3833" s="111" t="s">
        <v>4130</v>
      </c>
      <c r="E3833" s="111" t="s">
        <v>49697</v>
      </c>
    </row>
    <row r="3834" spans="1:5">
      <c r="A3834">
        <v>0</v>
      </c>
      <c r="B3834" t="s">
        <v>7244</v>
      </c>
      <c r="C3834" t="s">
        <v>49698</v>
      </c>
      <c r="D3834" s="111" t="s">
        <v>4130</v>
      </c>
      <c r="E3834" s="111" t="s">
        <v>49699</v>
      </c>
    </row>
    <row r="3835" spans="1:5">
      <c r="A3835">
        <v>0</v>
      </c>
      <c r="B3835" t="s">
        <v>7245</v>
      </c>
      <c r="C3835" t="s">
        <v>49700</v>
      </c>
      <c r="D3835" s="111" t="s">
        <v>4130</v>
      </c>
      <c r="E3835" s="111" t="s">
        <v>49701</v>
      </c>
    </row>
    <row r="3836" spans="1:5">
      <c r="A3836">
        <v>0</v>
      </c>
      <c r="B3836" t="s">
        <v>7246</v>
      </c>
      <c r="C3836" t="s">
        <v>49702</v>
      </c>
      <c r="D3836" s="111" t="s">
        <v>4130</v>
      </c>
      <c r="E3836" s="111" t="s">
        <v>49703</v>
      </c>
    </row>
    <row r="3837" spans="1:5">
      <c r="A3837">
        <v>0</v>
      </c>
      <c r="B3837" t="s">
        <v>7247</v>
      </c>
      <c r="C3837" t="s">
        <v>49704</v>
      </c>
      <c r="D3837" s="111" t="s">
        <v>4130</v>
      </c>
      <c r="E3837" s="111" t="s">
        <v>49705</v>
      </c>
    </row>
    <row r="3838" spans="1:5">
      <c r="A3838">
        <v>0</v>
      </c>
      <c r="B3838" t="s">
        <v>7248</v>
      </c>
      <c r="C3838" t="s">
        <v>49706</v>
      </c>
      <c r="D3838" s="111" t="s">
        <v>4130</v>
      </c>
      <c r="E3838" s="111" t="s">
        <v>45596</v>
      </c>
    </row>
    <row r="3839" spans="1:5">
      <c r="A3839">
        <v>0</v>
      </c>
      <c r="B3839" t="s">
        <v>7249</v>
      </c>
      <c r="C3839" t="s">
        <v>49707</v>
      </c>
      <c r="D3839" s="111" t="s">
        <v>4130</v>
      </c>
      <c r="E3839" s="111" t="s">
        <v>49708</v>
      </c>
    </row>
    <row r="3840" spans="1:5">
      <c r="A3840">
        <v>0</v>
      </c>
      <c r="B3840" t="s">
        <v>7250</v>
      </c>
      <c r="C3840" t="s">
        <v>49709</v>
      </c>
      <c r="D3840" s="111" t="s">
        <v>4130</v>
      </c>
      <c r="E3840" s="111" t="s">
        <v>49710</v>
      </c>
    </row>
    <row r="3841" spans="1:5">
      <c r="A3841">
        <v>0</v>
      </c>
      <c r="B3841" t="s">
        <v>7251</v>
      </c>
      <c r="C3841" t="s">
        <v>49711</v>
      </c>
      <c r="D3841" s="111" t="s">
        <v>4130</v>
      </c>
      <c r="E3841" s="111" t="s">
        <v>49712</v>
      </c>
    </row>
    <row r="3842" spans="1:5">
      <c r="A3842">
        <v>0</v>
      </c>
      <c r="B3842" t="s">
        <v>7252</v>
      </c>
      <c r="C3842" t="s">
        <v>49713</v>
      </c>
      <c r="D3842" s="111" t="s">
        <v>4130</v>
      </c>
      <c r="E3842" s="111" t="s">
        <v>49714</v>
      </c>
    </row>
    <row r="3843" spans="1:5">
      <c r="A3843">
        <v>0</v>
      </c>
      <c r="B3843" t="s">
        <v>49715</v>
      </c>
      <c r="C3843">
        <v>0</v>
      </c>
      <c r="D3843" s="111">
        <v>0</v>
      </c>
      <c r="E3843" s="111" t="s">
        <v>42775</v>
      </c>
    </row>
    <row r="3844" spans="1:5">
      <c r="A3844">
        <v>0</v>
      </c>
      <c r="B3844" t="s">
        <v>7253</v>
      </c>
      <c r="C3844" t="s">
        <v>49716</v>
      </c>
      <c r="D3844" s="111" t="s">
        <v>4130</v>
      </c>
      <c r="E3844" s="111" t="s">
        <v>49717</v>
      </c>
    </row>
    <row r="3845" spans="1:5">
      <c r="A3845">
        <v>0</v>
      </c>
      <c r="B3845" t="s">
        <v>7254</v>
      </c>
      <c r="C3845" t="s">
        <v>49718</v>
      </c>
      <c r="D3845" s="111" t="s">
        <v>4130</v>
      </c>
      <c r="E3845" s="111" t="s">
        <v>49719</v>
      </c>
    </row>
    <row r="3846" spans="1:5">
      <c r="A3846">
        <v>0</v>
      </c>
      <c r="B3846" t="s">
        <v>7255</v>
      </c>
      <c r="C3846" t="s">
        <v>49720</v>
      </c>
      <c r="D3846" s="111" t="s">
        <v>4130</v>
      </c>
      <c r="E3846" s="111" t="s">
        <v>49721</v>
      </c>
    </row>
    <row r="3847" spans="1:5">
      <c r="A3847">
        <v>0</v>
      </c>
      <c r="B3847" t="s">
        <v>7256</v>
      </c>
      <c r="C3847" t="s">
        <v>49722</v>
      </c>
      <c r="D3847" s="111" t="s">
        <v>4130</v>
      </c>
      <c r="E3847" s="111" t="s">
        <v>45450</v>
      </c>
    </row>
    <row r="3848" spans="1:5">
      <c r="A3848">
        <v>0</v>
      </c>
      <c r="B3848" t="s">
        <v>7257</v>
      </c>
      <c r="C3848" t="s">
        <v>49723</v>
      </c>
      <c r="D3848" s="111" t="s">
        <v>4130</v>
      </c>
      <c r="E3848" s="111" t="s">
        <v>49724</v>
      </c>
    </row>
    <row r="3849" spans="1:5">
      <c r="A3849">
        <v>0</v>
      </c>
      <c r="B3849" t="s">
        <v>7258</v>
      </c>
      <c r="C3849" t="s">
        <v>49725</v>
      </c>
      <c r="D3849" s="111" t="s">
        <v>4130</v>
      </c>
      <c r="E3849" s="111" t="s">
        <v>49726</v>
      </c>
    </row>
    <row r="3850" spans="1:5">
      <c r="A3850">
        <v>0</v>
      </c>
      <c r="B3850" t="s">
        <v>7259</v>
      </c>
      <c r="C3850" t="s">
        <v>49727</v>
      </c>
      <c r="D3850" s="111" t="s">
        <v>4130</v>
      </c>
      <c r="E3850" s="111" t="s">
        <v>49728</v>
      </c>
    </row>
    <row r="3851" spans="1:5">
      <c r="A3851">
        <v>0</v>
      </c>
      <c r="B3851" t="s">
        <v>7260</v>
      </c>
      <c r="C3851" t="s">
        <v>49729</v>
      </c>
      <c r="D3851" s="111" t="s">
        <v>4130</v>
      </c>
      <c r="E3851" s="111" t="s">
        <v>49730</v>
      </c>
    </row>
    <row r="3852" spans="1:5">
      <c r="A3852">
        <v>0</v>
      </c>
      <c r="B3852" t="s">
        <v>7261</v>
      </c>
      <c r="C3852" t="s">
        <v>49731</v>
      </c>
      <c r="D3852" s="111" t="s">
        <v>4130</v>
      </c>
      <c r="E3852" s="111" t="s">
        <v>49732</v>
      </c>
    </row>
    <row r="3853" spans="1:5">
      <c r="A3853">
        <v>0</v>
      </c>
      <c r="B3853" t="s">
        <v>7262</v>
      </c>
      <c r="C3853" t="s">
        <v>49733</v>
      </c>
      <c r="D3853" s="111" t="s">
        <v>4130</v>
      </c>
      <c r="E3853" s="111" t="s">
        <v>49734</v>
      </c>
    </row>
    <row r="3854" spans="1:5">
      <c r="A3854">
        <v>0</v>
      </c>
      <c r="B3854" t="s">
        <v>49735</v>
      </c>
      <c r="C3854">
        <v>0</v>
      </c>
      <c r="D3854" s="111">
        <v>0</v>
      </c>
      <c r="E3854" s="111" t="s">
        <v>42775</v>
      </c>
    </row>
    <row r="3855" spans="1:5">
      <c r="A3855">
        <v>0</v>
      </c>
      <c r="B3855" t="s">
        <v>7263</v>
      </c>
      <c r="C3855" t="s">
        <v>49736</v>
      </c>
      <c r="D3855" s="111" t="s">
        <v>4130</v>
      </c>
      <c r="E3855" s="111" t="s">
        <v>49737</v>
      </c>
    </row>
    <row r="3856" spans="1:5">
      <c r="A3856">
        <v>0</v>
      </c>
      <c r="B3856" t="s">
        <v>7264</v>
      </c>
      <c r="C3856" t="s">
        <v>49738</v>
      </c>
      <c r="D3856" s="111" t="s">
        <v>4130</v>
      </c>
      <c r="E3856" s="111" t="s">
        <v>49739</v>
      </c>
    </row>
    <row r="3857" spans="1:5">
      <c r="A3857">
        <v>0</v>
      </c>
      <c r="B3857" t="s">
        <v>7265</v>
      </c>
      <c r="C3857" t="s">
        <v>49740</v>
      </c>
      <c r="D3857" s="111" t="s">
        <v>4130</v>
      </c>
      <c r="E3857" s="111" t="s">
        <v>49741</v>
      </c>
    </row>
    <row r="3858" spans="1:5">
      <c r="A3858">
        <v>0</v>
      </c>
      <c r="B3858" t="s">
        <v>7266</v>
      </c>
      <c r="C3858" t="s">
        <v>49742</v>
      </c>
      <c r="D3858" s="111" t="s">
        <v>4130</v>
      </c>
      <c r="E3858" s="111" t="s">
        <v>49743</v>
      </c>
    </row>
    <row r="3859" spans="1:5">
      <c r="A3859">
        <v>0</v>
      </c>
      <c r="B3859" t="s">
        <v>7267</v>
      </c>
      <c r="C3859" t="s">
        <v>49744</v>
      </c>
      <c r="D3859" s="111" t="s">
        <v>4130</v>
      </c>
      <c r="E3859" s="111" t="s">
        <v>49745</v>
      </c>
    </row>
    <row r="3860" spans="1:5">
      <c r="A3860">
        <v>0</v>
      </c>
      <c r="B3860" t="s">
        <v>7268</v>
      </c>
      <c r="C3860" t="s">
        <v>49746</v>
      </c>
      <c r="D3860" s="111" t="s">
        <v>4130</v>
      </c>
      <c r="E3860" s="111" t="s">
        <v>49747</v>
      </c>
    </row>
    <row r="3861" spans="1:5">
      <c r="A3861">
        <v>0</v>
      </c>
      <c r="B3861" t="s">
        <v>49748</v>
      </c>
      <c r="C3861">
        <v>0</v>
      </c>
      <c r="D3861" s="111">
        <v>0</v>
      </c>
      <c r="E3861" s="111" t="s">
        <v>42775</v>
      </c>
    </row>
    <row r="3862" spans="1:5">
      <c r="A3862">
        <v>0</v>
      </c>
      <c r="B3862" t="s">
        <v>7269</v>
      </c>
      <c r="C3862" t="s">
        <v>49749</v>
      </c>
      <c r="D3862" s="111" t="s">
        <v>4130</v>
      </c>
      <c r="E3862" s="111" t="s">
        <v>49750</v>
      </c>
    </row>
    <row r="3863" spans="1:5">
      <c r="A3863">
        <v>0</v>
      </c>
      <c r="B3863" t="s">
        <v>7270</v>
      </c>
      <c r="C3863" t="s">
        <v>49751</v>
      </c>
      <c r="D3863" s="111" t="s">
        <v>4130</v>
      </c>
      <c r="E3863" s="111" t="s">
        <v>49752</v>
      </c>
    </row>
    <row r="3864" spans="1:5">
      <c r="A3864">
        <v>0</v>
      </c>
      <c r="B3864" t="s">
        <v>7271</v>
      </c>
      <c r="C3864" t="s">
        <v>49753</v>
      </c>
      <c r="D3864" s="111" t="s">
        <v>4130</v>
      </c>
      <c r="E3864" s="111" t="s">
        <v>49754</v>
      </c>
    </row>
    <row r="3865" spans="1:5">
      <c r="A3865">
        <v>0</v>
      </c>
      <c r="B3865" t="s">
        <v>7272</v>
      </c>
      <c r="C3865" t="s">
        <v>49755</v>
      </c>
      <c r="D3865" s="111" t="s">
        <v>4130</v>
      </c>
      <c r="E3865" s="111" t="s">
        <v>49756</v>
      </c>
    </row>
    <row r="3866" spans="1:5">
      <c r="A3866">
        <v>0</v>
      </c>
      <c r="B3866" t="s">
        <v>7273</v>
      </c>
      <c r="C3866" t="s">
        <v>49757</v>
      </c>
      <c r="D3866" s="111" t="s">
        <v>4130</v>
      </c>
      <c r="E3866" s="111" t="s">
        <v>49758</v>
      </c>
    </row>
    <row r="3867" spans="1:5">
      <c r="A3867">
        <v>0</v>
      </c>
      <c r="B3867" t="s">
        <v>7274</v>
      </c>
      <c r="C3867" t="s">
        <v>49759</v>
      </c>
      <c r="D3867" s="111" t="s">
        <v>4130</v>
      </c>
      <c r="E3867" s="111" t="s">
        <v>49760</v>
      </c>
    </row>
    <row r="3868" spans="1:5">
      <c r="A3868">
        <v>0</v>
      </c>
      <c r="B3868" t="s">
        <v>49761</v>
      </c>
      <c r="C3868">
        <v>0</v>
      </c>
      <c r="D3868" s="111">
        <v>0</v>
      </c>
      <c r="E3868" s="111" t="s">
        <v>42775</v>
      </c>
    </row>
    <row r="3869" spans="1:5">
      <c r="A3869">
        <v>0</v>
      </c>
      <c r="B3869" t="s">
        <v>7275</v>
      </c>
      <c r="C3869" t="s">
        <v>49762</v>
      </c>
      <c r="D3869" s="111" t="s">
        <v>4130</v>
      </c>
      <c r="E3869" s="111" t="s">
        <v>49763</v>
      </c>
    </row>
    <row r="3870" spans="1:5">
      <c r="A3870">
        <v>0</v>
      </c>
      <c r="B3870" t="s">
        <v>7276</v>
      </c>
      <c r="C3870" t="s">
        <v>49764</v>
      </c>
      <c r="D3870" s="111" t="s">
        <v>4130</v>
      </c>
      <c r="E3870" s="111" t="s">
        <v>49765</v>
      </c>
    </row>
    <row r="3871" spans="1:5">
      <c r="A3871">
        <v>0</v>
      </c>
      <c r="B3871" t="s">
        <v>7277</v>
      </c>
      <c r="C3871" t="s">
        <v>49766</v>
      </c>
      <c r="D3871" s="111" t="s">
        <v>4130</v>
      </c>
      <c r="E3871" s="111" t="s">
        <v>49767</v>
      </c>
    </row>
    <row r="3872" spans="1:5">
      <c r="A3872">
        <v>0</v>
      </c>
      <c r="B3872" t="s">
        <v>7278</v>
      </c>
      <c r="C3872" t="s">
        <v>49768</v>
      </c>
      <c r="D3872" s="111" t="s">
        <v>4130</v>
      </c>
      <c r="E3872" s="111" t="s">
        <v>49769</v>
      </c>
    </row>
    <row r="3873" spans="1:5">
      <c r="A3873">
        <v>0</v>
      </c>
      <c r="B3873" t="s">
        <v>7279</v>
      </c>
      <c r="C3873" t="s">
        <v>49770</v>
      </c>
      <c r="D3873" s="111" t="s">
        <v>4130</v>
      </c>
      <c r="E3873" s="111" t="s">
        <v>49771</v>
      </c>
    </row>
    <row r="3874" spans="1:5">
      <c r="A3874">
        <v>0</v>
      </c>
      <c r="B3874" t="s">
        <v>49772</v>
      </c>
      <c r="C3874">
        <v>0</v>
      </c>
      <c r="D3874" s="111">
        <v>0</v>
      </c>
      <c r="E3874" s="111" t="s">
        <v>42775</v>
      </c>
    </row>
    <row r="3875" spans="1:5">
      <c r="A3875">
        <v>0</v>
      </c>
      <c r="B3875" t="s">
        <v>7280</v>
      </c>
      <c r="C3875" t="s">
        <v>49773</v>
      </c>
      <c r="D3875" s="111" t="s">
        <v>4130</v>
      </c>
      <c r="E3875" s="111" t="s">
        <v>49774</v>
      </c>
    </row>
    <row r="3876" spans="1:5">
      <c r="A3876">
        <v>0</v>
      </c>
      <c r="B3876" t="s">
        <v>7281</v>
      </c>
      <c r="C3876" t="s">
        <v>49775</v>
      </c>
      <c r="D3876" s="111" t="s">
        <v>4130</v>
      </c>
      <c r="E3876" s="111" t="s">
        <v>49776</v>
      </c>
    </row>
    <row r="3877" spans="1:5">
      <c r="A3877">
        <v>0</v>
      </c>
      <c r="B3877" t="s">
        <v>7282</v>
      </c>
      <c r="C3877" t="s">
        <v>49777</v>
      </c>
      <c r="D3877" s="111" t="s">
        <v>4130</v>
      </c>
      <c r="E3877" s="111" t="s">
        <v>49778</v>
      </c>
    </row>
    <row r="3878" spans="1:5">
      <c r="A3878">
        <v>0</v>
      </c>
      <c r="B3878" t="s">
        <v>7283</v>
      </c>
      <c r="C3878" t="s">
        <v>49779</v>
      </c>
      <c r="D3878" s="111" t="s">
        <v>4130</v>
      </c>
      <c r="E3878" s="111" t="s">
        <v>49780</v>
      </c>
    </row>
    <row r="3879" spans="1:5">
      <c r="A3879">
        <v>0</v>
      </c>
      <c r="B3879" t="s">
        <v>7284</v>
      </c>
      <c r="C3879" t="s">
        <v>49781</v>
      </c>
      <c r="D3879" s="111" t="s">
        <v>4130</v>
      </c>
      <c r="E3879" s="111" t="s">
        <v>49782</v>
      </c>
    </row>
    <row r="3880" spans="1:5">
      <c r="A3880">
        <v>0</v>
      </c>
      <c r="B3880" t="s">
        <v>7285</v>
      </c>
      <c r="C3880" t="s">
        <v>49783</v>
      </c>
      <c r="D3880" s="111" t="s">
        <v>4130</v>
      </c>
      <c r="E3880" s="111" t="s">
        <v>49784</v>
      </c>
    </row>
    <row r="3881" spans="1:5">
      <c r="A3881">
        <v>0</v>
      </c>
      <c r="B3881" t="s">
        <v>7286</v>
      </c>
      <c r="C3881" t="s">
        <v>49785</v>
      </c>
      <c r="D3881" s="111" t="s">
        <v>4130</v>
      </c>
      <c r="E3881" s="111" t="s">
        <v>49786</v>
      </c>
    </row>
    <row r="3882" spans="1:5">
      <c r="A3882">
        <v>0</v>
      </c>
      <c r="B3882" t="s">
        <v>7287</v>
      </c>
      <c r="C3882" t="s">
        <v>49787</v>
      </c>
      <c r="D3882" s="111" t="s">
        <v>4130</v>
      </c>
      <c r="E3882" s="111" t="s">
        <v>49788</v>
      </c>
    </row>
    <row r="3883" spans="1:5">
      <c r="A3883">
        <v>0</v>
      </c>
      <c r="B3883" t="s">
        <v>7288</v>
      </c>
      <c r="C3883" t="s">
        <v>49789</v>
      </c>
      <c r="D3883" s="111" t="s">
        <v>4130</v>
      </c>
      <c r="E3883" s="111" t="s">
        <v>49790</v>
      </c>
    </row>
    <row r="3884" spans="1:5">
      <c r="A3884">
        <v>0</v>
      </c>
      <c r="B3884" t="s">
        <v>7289</v>
      </c>
      <c r="C3884" t="s">
        <v>49791</v>
      </c>
      <c r="D3884" s="111" t="s">
        <v>4130</v>
      </c>
      <c r="E3884" s="111" t="s">
        <v>49792</v>
      </c>
    </row>
    <row r="3885" spans="1:5">
      <c r="A3885">
        <v>0</v>
      </c>
      <c r="B3885" t="s">
        <v>7290</v>
      </c>
      <c r="C3885" t="s">
        <v>49793</v>
      </c>
      <c r="D3885" s="111" t="s">
        <v>4130</v>
      </c>
      <c r="E3885" s="111" t="s">
        <v>49794</v>
      </c>
    </row>
    <row r="3886" spans="1:5">
      <c r="A3886">
        <v>0</v>
      </c>
      <c r="B3886" t="s">
        <v>7291</v>
      </c>
      <c r="C3886" t="s">
        <v>49795</v>
      </c>
      <c r="D3886" s="111" t="s">
        <v>4130</v>
      </c>
      <c r="E3886" s="111" t="s">
        <v>49796</v>
      </c>
    </row>
    <row r="3887" spans="1:5">
      <c r="A3887">
        <v>0</v>
      </c>
      <c r="B3887" t="s">
        <v>7292</v>
      </c>
      <c r="C3887" t="s">
        <v>49797</v>
      </c>
      <c r="D3887" s="111" t="s">
        <v>4130</v>
      </c>
      <c r="E3887" s="111" t="s">
        <v>49798</v>
      </c>
    </row>
    <row r="3888" spans="1:5">
      <c r="A3888">
        <v>0</v>
      </c>
      <c r="B3888" t="s">
        <v>7293</v>
      </c>
      <c r="C3888" t="s">
        <v>49799</v>
      </c>
      <c r="D3888" s="111" t="s">
        <v>4130</v>
      </c>
      <c r="E3888" s="111" t="s">
        <v>49800</v>
      </c>
    </row>
    <row r="3889" spans="1:5">
      <c r="A3889">
        <v>0</v>
      </c>
      <c r="B3889" t="s">
        <v>7294</v>
      </c>
      <c r="C3889" t="s">
        <v>49801</v>
      </c>
      <c r="D3889" s="111" t="s">
        <v>4130</v>
      </c>
      <c r="E3889" s="111" t="s">
        <v>49802</v>
      </c>
    </row>
    <row r="3890" spans="1:5">
      <c r="A3890">
        <v>0</v>
      </c>
      <c r="B3890" t="s">
        <v>49803</v>
      </c>
      <c r="C3890">
        <v>0</v>
      </c>
      <c r="D3890" s="111">
        <v>0</v>
      </c>
      <c r="E3890" s="111" t="s">
        <v>42775</v>
      </c>
    </row>
    <row r="3891" spans="1:5">
      <c r="A3891">
        <v>0</v>
      </c>
      <c r="B3891" t="s">
        <v>7295</v>
      </c>
      <c r="C3891" t="s">
        <v>49804</v>
      </c>
      <c r="D3891" s="111" t="s">
        <v>4130</v>
      </c>
      <c r="E3891" s="111" t="s">
        <v>49805</v>
      </c>
    </row>
    <row r="3892" spans="1:5">
      <c r="A3892">
        <v>0</v>
      </c>
      <c r="B3892" t="s">
        <v>7296</v>
      </c>
      <c r="C3892" t="s">
        <v>49806</v>
      </c>
      <c r="D3892" s="111" t="s">
        <v>4130</v>
      </c>
      <c r="E3892" s="111" t="s">
        <v>49807</v>
      </c>
    </row>
    <row r="3893" spans="1:5">
      <c r="A3893">
        <v>0</v>
      </c>
      <c r="B3893" t="s">
        <v>7297</v>
      </c>
      <c r="C3893" t="s">
        <v>49808</v>
      </c>
      <c r="D3893" s="111" t="s">
        <v>4130</v>
      </c>
      <c r="E3893" s="111" t="s">
        <v>44266</v>
      </c>
    </row>
    <row r="3894" spans="1:5">
      <c r="A3894">
        <v>0</v>
      </c>
      <c r="B3894" t="s">
        <v>7298</v>
      </c>
      <c r="C3894" t="s">
        <v>49809</v>
      </c>
      <c r="D3894" s="111" t="s">
        <v>4130</v>
      </c>
      <c r="E3894" s="111" t="s">
        <v>49810</v>
      </c>
    </row>
    <row r="3895" spans="1:5">
      <c r="A3895">
        <v>0</v>
      </c>
      <c r="B3895" t="s">
        <v>7299</v>
      </c>
      <c r="C3895" t="s">
        <v>49811</v>
      </c>
      <c r="D3895" s="111" t="s">
        <v>4130</v>
      </c>
      <c r="E3895" s="111" t="s">
        <v>44023</v>
      </c>
    </row>
    <row r="3896" spans="1:5">
      <c r="A3896">
        <v>0</v>
      </c>
      <c r="B3896" t="s">
        <v>49812</v>
      </c>
      <c r="C3896">
        <v>0</v>
      </c>
      <c r="D3896" s="111">
        <v>0</v>
      </c>
      <c r="E3896" s="111" t="s">
        <v>42775</v>
      </c>
    </row>
    <row r="3897" spans="1:5">
      <c r="A3897">
        <v>0</v>
      </c>
      <c r="B3897" t="s">
        <v>7300</v>
      </c>
      <c r="C3897" t="s">
        <v>49813</v>
      </c>
      <c r="D3897" s="111" t="s">
        <v>4130</v>
      </c>
      <c r="E3897" s="111" t="s">
        <v>44577</v>
      </c>
    </row>
    <row r="3898" spans="1:5">
      <c r="A3898">
        <v>0</v>
      </c>
      <c r="B3898" t="s">
        <v>7301</v>
      </c>
      <c r="C3898" t="s">
        <v>49814</v>
      </c>
      <c r="D3898" s="111" t="s">
        <v>4130</v>
      </c>
      <c r="E3898" s="111" t="s">
        <v>49815</v>
      </c>
    </row>
    <row r="3899" spans="1:5">
      <c r="A3899">
        <v>0</v>
      </c>
      <c r="B3899" t="s">
        <v>7302</v>
      </c>
      <c r="C3899" t="s">
        <v>49816</v>
      </c>
      <c r="D3899" s="111" t="s">
        <v>4130</v>
      </c>
      <c r="E3899" s="111" t="s">
        <v>49817</v>
      </c>
    </row>
    <row r="3900" spans="1:5">
      <c r="A3900">
        <v>0</v>
      </c>
      <c r="B3900" t="s">
        <v>7303</v>
      </c>
      <c r="C3900" t="s">
        <v>49818</v>
      </c>
      <c r="D3900" s="111" t="s">
        <v>4130</v>
      </c>
      <c r="E3900" s="111" t="s">
        <v>49819</v>
      </c>
    </row>
    <row r="3901" spans="1:5">
      <c r="A3901">
        <v>0</v>
      </c>
      <c r="B3901" t="s">
        <v>7304</v>
      </c>
      <c r="C3901" t="s">
        <v>49820</v>
      </c>
      <c r="D3901" s="111" t="s">
        <v>40</v>
      </c>
      <c r="E3901" s="111" t="s">
        <v>49821</v>
      </c>
    </row>
    <row r="3902" spans="1:5">
      <c r="A3902">
        <v>0</v>
      </c>
      <c r="B3902" t="s">
        <v>7305</v>
      </c>
      <c r="C3902" t="s">
        <v>49822</v>
      </c>
      <c r="D3902" s="111" t="s">
        <v>4130</v>
      </c>
      <c r="E3902" s="111" t="s">
        <v>49823</v>
      </c>
    </row>
    <row r="3903" spans="1:5">
      <c r="A3903">
        <v>0</v>
      </c>
      <c r="B3903" t="s">
        <v>7306</v>
      </c>
      <c r="C3903" t="s">
        <v>49824</v>
      </c>
      <c r="D3903" s="111" t="s">
        <v>4130</v>
      </c>
      <c r="E3903" s="111" t="s">
        <v>49825</v>
      </c>
    </row>
    <row r="3904" spans="1:5">
      <c r="A3904">
        <v>0</v>
      </c>
      <c r="B3904" t="s">
        <v>7307</v>
      </c>
      <c r="C3904" t="s">
        <v>49826</v>
      </c>
      <c r="D3904" s="111" t="s">
        <v>4130</v>
      </c>
      <c r="E3904" s="111" t="s">
        <v>49827</v>
      </c>
    </row>
    <row r="3905" spans="1:5">
      <c r="A3905">
        <v>0</v>
      </c>
      <c r="B3905" t="s">
        <v>7308</v>
      </c>
      <c r="C3905" t="s">
        <v>49828</v>
      </c>
      <c r="D3905" s="111" t="s">
        <v>4130</v>
      </c>
      <c r="E3905" s="111" t="s">
        <v>49829</v>
      </c>
    </row>
    <row r="3906" spans="1:5">
      <c r="A3906">
        <v>0</v>
      </c>
      <c r="B3906" t="s">
        <v>7309</v>
      </c>
      <c r="C3906" t="s">
        <v>49830</v>
      </c>
      <c r="D3906" s="111" t="s">
        <v>4130</v>
      </c>
      <c r="E3906" s="111" t="s">
        <v>49831</v>
      </c>
    </row>
    <row r="3907" spans="1:5">
      <c r="A3907" t="s">
        <v>49832</v>
      </c>
      <c r="B3907">
        <v>0</v>
      </c>
      <c r="C3907">
        <v>0</v>
      </c>
      <c r="D3907" s="111">
        <v>0</v>
      </c>
      <c r="E3907" s="111" t="s">
        <v>42775</v>
      </c>
    </row>
    <row r="3908" spans="1:5">
      <c r="A3908">
        <v>0</v>
      </c>
      <c r="B3908" t="s">
        <v>49833</v>
      </c>
      <c r="C3908">
        <v>0</v>
      </c>
      <c r="D3908" s="111">
        <v>0</v>
      </c>
      <c r="E3908" s="111" t="s">
        <v>42775</v>
      </c>
    </row>
    <row r="3909" spans="1:5">
      <c r="A3909">
        <v>0</v>
      </c>
      <c r="B3909" t="s">
        <v>7310</v>
      </c>
      <c r="C3909" t="s">
        <v>49834</v>
      </c>
      <c r="D3909" s="111" t="s">
        <v>4130</v>
      </c>
      <c r="E3909" s="111" t="s">
        <v>49835</v>
      </c>
    </row>
    <row r="3910" spans="1:5">
      <c r="A3910">
        <v>0</v>
      </c>
      <c r="B3910" t="s">
        <v>7311</v>
      </c>
      <c r="C3910" t="s">
        <v>49836</v>
      </c>
      <c r="D3910" s="111" t="s">
        <v>4130</v>
      </c>
      <c r="E3910" s="111" t="s">
        <v>49837</v>
      </c>
    </row>
    <row r="3911" spans="1:5">
      <c r="A3911">
        <v>0</v>
      </c>
      <c r="B3911" t="s">
        <v>7312</v>
      </c>
      <c r="C3911" t="s">
        <v>49838</v>
      </c>
      <c r="D3911" s="111" t="s">
        <v>4130</v>
      </c>
      <c r="E3911" s="111" t="s">
        <v>49839</v>
      </c>
    </row>
    <row r="3912" spans="1:5">
      <c r="A3912">
        <v>0</v>
      </c>
      <c r="B3912" t="s">
        <v>7313</v>
      </c>
      <c r="C3912" t="s">
        <v>49840</v>
      </c>
      <c r="D3912" s="111" t="s">
        <v>4130</v>
      </c>
      <c r="E3912" s="111" t="s">
        <v>49841</v>
      </c>
    </row>
    <row r="3913" spans="1:5">
      <c r="A3913">
        <v>0</v>
      </c>
      <c r="B3913" t="s">
        <v>7314</v>
      </c>
      <c r="C3913" t="s">
        <v>49842</v>
      </c>
      <c r="D3913" s="111" t="s">
        <v>4130</v>
      </c>
      <c r="E3913" s="111" t="s">
        <v>49843</v>
      </c>
    </row>
    <row r="3914" spans="1:5">
      <c r="A3914">
        <v>0</v>
      </c>
      <c r="B3914" t="s">
        <v>7315</v>
      </c>
      <c r="C3914" t="s">
        <v>49844</v>
      </c>
      <c r="D3914" s="111" t="s">
        <v>4130</v>
      </c>
      <c r="E3914" s="111" t="s">
        <v>49837</v>
      </c>
    </row>
    <row r="3915" spans="1:5">
      <c r="A3915">
        <v>0</v>
      </c>
      <c r="B3915" t="s">
        <v>7316</v>
      </c>
      <c r="C3915" t="s">
        <v>49845</v>
      </c>
      <c r="D3915" s="111" t="s">
        <v>4130</v>
      </c>
      <c r="E3915" s="111" t="s">
        <v>49837</v>
      </c>
    </row>
    <row r="3916" spans="1:5">
      <c r="A3916">
        <v>0</v>
      </c>
      <c r="B3916" t="s">
        <v>7317</v>
      </c>
      <c r="C3916" t="s">
        <v>49846</v>
      </c>
      <c r="D3916" s="111" t="s">
        <v>4130</v>
      </c>
      <c r="E3916" s="111" t="s">
        <v>49847</v>
      </c>
    </row>
    <row r="3917" spans="1:5">
      <c r="A3917">
        <v>0</v>
      </c>
      <c r="B3917" t="s">
        <v>7318</v>
      </c>
      <c r="C3917" t="s">
        <v>49848</v>
      </c>
      <c r="D3917" s="111" t="s">
        <v>4130</v>
      </c>
      <c r="E3917" s="111" t="s">
        <v>49849</v>
      </c>
    </row>
    <row r="3918" spans="1:5">
      <c r="A3918">
        <v>0</v>
      </c>
      <c r="B3918" t="s">
        <v>7319</v>
      </c>
      <c r="C3918" t="s">
        <v>49850</v>
      </c>
      <c r="D3918" s="111" t="s">
        <v>4130</v>
      </c>
      <c r="E3918" s="111" t="s">
        <v>49851</v>
      </c>
    </row>
    <row r="3919" spans="1:5">
      <c r="A3919">
        <v>0</v>
      </c>
      <c r="B3919" t="s">
        <v>7320</v>
      </c>
      <c r="C3919" t="s">
        <v>49852</v>
      </c>
      <c r="D3919" s="111" t="s">
        <v>4130</v>
      </c>
      <c r="E3919" s="111" t="s">
        <v>49853</v>
      </c>
    </row>
    <row r="3920" spans="1:5">
      <c r="A3920">
        <v>0</v>
      </c>
      <c r="B3920" t="s">
        <v>7321</v>
      </c>
      <c r="C3920" t="s">
        <v>49854</v>
      </c>
      <c r="D3920" s="111" t="s">
        <v>4130</v>
      </c>
      <c r="E3920" s="111" t="s">
        <v>49855</v>
      </c>
    </row>
    <row r="3921" spans="1:5">
      <c r="A3921">
        <v>0</v>
      </c>
      <c r="B3921" t="s">
        <v>7322</v>
      </c>
      <c r="C3921" t="s">
        <v>49856</v>
      </c>
      <c r="D3921" s="111" t="s">
        <v>4130</v>
      </c>
      <c r="E3921" s="111" t="s">
        <v>49857</v>
      </c>
    </row>
    <row r="3922" spans="1:5">
      <c r="A3922">
        <v>0</v>
      </c>
      <c r="B3922" t="s">
        <v>7323</v>
      </c>
      <c r="C3922" t="s">
        <v>49858</v>
      </c>
      <c r="D3922" s="111" t="s">
        <v>4130</v>
      </c>
      <c r="E3922" s="111" t="s">
        <v>49859</v>
      </c>
    </row>
    <row r="3923" spans="1:5">
      <c r="A3923">
        <v>0</v>
      </c>
      <c r="B3923" t="s">
        <v>49860</v>
      </c>
      <c r="C3923">
        <v>0</v>
      </c>
      <c r="D3923" s="111">
        <v>0</v>
      </c>
      <c r="E3923" s="111" t="s">
        <v>42775</v>
      </c>
    </row>
    <row r="3924" spans="1:5">
      <c r="A3924">
        <v>0</v>
      </c>
      <c r="B3924" t="s">
        <v>7324</v>
      </c>
      <c r="C3924" t="s">
        <v>49861</v>
      </c>
      <c r="D3924" s="111" t="s">
        <v>4130</v>
      </c>
      <c r="E3924" s="111" t="s">
        <v>49862</v>
      </c>
    </row>
    <row r="3925" spans="1:5">
      <c r="A3925">
        <v>0</v>
      </c>
      <c r="B3925" t="s">
        <v>7325</v>
      </c>
      <c r="C3925" t="s">
        <v>49863</v>
      </c>
      <c r="D3925" s="111" t="s">
        <v>4130</v>
      </c>
      <c r="E3925" s="111" t="s">
        <v>49864</v>
      </c>
    </row>
    <row r="3926" spans="1:5">
      <c r="A3926">
        <v>0</v>
      </c>
      <c r="B3926" t="s">
        <v>7326</v>
      </c>
      <c r="C3926" t="s">
        <v>49865</v>
      </c>
      <c r="D3926" s="111" t="s">
        <v>4130</v>
      </c>
      <c r="E3926" s="111" t="s">
        <v>49866</v>
      </c>
    </row>
    <row r="3927" spans="1:5">
      <c r="A3927">
        <v>0</v>
      </c>
      <c r="B3927" t="s">
        <v>7327</v>
      </c>
      <c r="C3927" t="s">
        <v>49867</v>
      </c>
      <c r="D3927" s="111" t="s">
        <v>4130</v>
      </c>
      <c r="E3927" s="111" t="s">
        <v>49868</v>
      </c>
    </row>
    <row r="3928" spans="1:5">
      <c r="A3928">
        <v>0</v>
      </c>
      <c r="B3928" t="s">
        <v>7328</v>
      </c>
      <c r="C3928" t="s">
        <v>49869</v>
      </c>
      <c r="D3928" s="111" t="s">
        <v>4130</v>
      </c>
      <c r="E3928" s="111" t="s">
        <v>49870</v>
      </c>
    </row>
    <row r="3929" spans="1:5">
      <c r="A3929">
        <v>0</v>
      </c>
      <c r="B3929" t="s">
        <v>49871</v>
      </c>
      <c r="C3929">
        <v>0</v>
      </c>
      <c r="D3929" s="111">
        <v>0</v>
      </c>
      <c r="E3929" s="111" t="s">
        <v>42775</v>
      </c>
    </row>
    <row r="3930" spans="1:5">
      <c r="A3930">
        <v>0</v>
      </c>
      <c r="B3930" t="s">
        <v>7329</v>
      </c>
      <c r="C3930" t="s">
        <v>49872</v>
      </c>
      <c r="D3930" s="111" t="s">
        <v>4130</v>
      </c>
      <c r="E3930" s="111" t="s">
        <v>49873</v>
      </c>
    </row>
    <row r="3931" spans="1:5">
      <c r="A3931">
        <v>0</v>
      </c>
      <c r="B3931" t="s">
        <v>7330</v>
      </c>
      <c r="C3931" t="s">
        <v>49874</v>
      </c>
      <c r="D3931" s="111" t="s">
        <v>4130</v>
      </c>
      <c r="E3931" s="111" t="s">
        <v>49875</v>
      </c>
    </row>
    <row r="3932" spans="1:5">
      <c r="A3932">
        <v>0</v>
      </c>
      <c r="B3932" t="s">
        <v>7331</v>
      </c>
      <c r="C3932" t="s">
        <v>49876</v>
      </c>
      <c r="D3932" s="111" t="s">
        <v>4130</v>
      </c>
      <c r="E3932" s="111" t="s">
        <v>49877</v>
      </c>
    </row>
    <row r="3933" spans="1:5">
      <c r="A3933">
        <v>0</v>
      </c>
      <c r="B3933" t="s">
        <v>7332</v>
      </c>
      <c r="C3933" t="s">
        <v>49878</v>
      </c>
      <c r="D3933" s="111" t="s">
        <v>4130</v>
      </c>
      <c r="E3933" s="111" t="s">
        <v>49879</v>
      </c>
    </row>
    <row r="3934" spans="1:5">
      <c r="A3934">
        <v>0</v>
      </c>
      <c r="B3934" t="s">
        <v>7333</v>
      </c>
      <c r="C3934" t="s">
        <v>49880</v>
      </c>
      <c r="D3934" s="111" t="s">
        <v>4130</v>
      </c>
      <c r="E3934" s="111" t="s">
        <v>49881</v>
      </c>
    </row>
    <row r="3935" spans="1:5">
      <c r="A3935">
        <v>0</v>
      </c>
      <c r="B3935" t="s">
        <v>7334</v>
      </c>
      <c r="C3935" t="s">
        <v>49882</v>
      </c>
      <c r="D3935" s="111" t="s">
        <v>4130</v>
      </c>
      <c r="E3935" s="111" t="s">
        <v>49883</v>
      </c>
    </row>
    <row r="3936" spans="1:5">
      <c r="A3936">
        <v>0</v>
      </c>
      <c r="B3936" t="s">
        <v>7335</v>
      </c>
      <c r="C3936" t="s">
        <v>49884</v>
      </c>
      <c r="D3936" s="111" t="s">
        <v>4130</v>
      </c>
      <c r="E3936" s="111" t="s">
        <v>49885</v>
      </c>
    </row>
    <row r="3937" spans="1:5">
      <c r="A3937">
        <v>0</v>
      </c>
      <c r="B3937" t="s">
        <v>7336</v>
      </c>
      <c r="C3937" t="s">
        <v>49886</v>
      </c>
      <c r="D3937" s="111" t="s">
        <v>4130</v>
      </c>
      <c r="E3937" s="111" t="s">
        <v>49887</v>
      </c>
    </row>
    <row r="3938" spans="1:5">
      <c r="A3938">
        <v>0</v>
      </c>
      <c r="B3938" t="s">
        <v>7337</v>
      </c>
      <c r="C3938" t="s">
        <v>49888</v>
      </c>
      <c r="D3938" s="111" t="s">
        <v>4130</v>
      </c>
      <c r="E3938" s="111" t="s">
        <v>49889</v>
      </c>
    </row>
    <row r="3939" spans="1:5">
      <c r="A3939">
        <v>0</v>
      </c>
      <c r="B3939" t="s">
        <v>7338</v>
      </c>
      <c r="C3939" t="s">
        <v>49890</v>
      </c>
      <c r="D3939" s="111" t="s">
        <v>4130</v>
      </c>
      <c r="E3939" s="111" t="s">
        <v>49891</v>
      </c>
    </row>
    <row r="3940" spans="1:5">
      <c r="A3940">
        <v>0</v>
      </c>
      <c r="B3940" t="s">
        <v>7339</v>
      </c>
      <c r="C3940" t="s">
        <v>49892</v>
      </c>
      <c r="D3940" s="111" t="s">
        <v>4130</v>
      </c>
      <c r="E3940" s="111" t="s">
        <v>49893</v>
      </c>
    </row>
    <row r="3941" spans="1:5">
      <c r="A3941">
        <v>0</v>
      </c>
      <c r="B3941" t="s">
        <v>7340</v>
      </c>
      <c r="C3941" t="s">
        <v>49894</v>
      </c>
      <c r="D3941" s="111" t="s">
        <v>4130</v>
      </c>
      <c r="E3941" s="111" t="s">
        <v>49895</v>
      </c>
    </row>
    <row r="3942" spans="1:5">
      <c r="A3942">
        <v>0</v>
      </c>
      <c r="B3942" t="s">
        <v>7341</v>
      </c>
      <c r="C3942" t="s">
        <v>49896</v>
      </c>
      <c r="D3942" s="111" t="s">
        <v>4130</v>
      </c>
      <c r="E3942" s="111" t="s">
        <v>49897</v>
      </c>
    </row>
    <row r="3943" spans="1:5">
      <c r="A3943">
        <v>0</v>
      </c>
      <c r="B3943" t="s">
        <v>7342</v>
      </c>
      <c r="C3943" t="s">
        <v>49898</v>
      </c>
      <c r="D3943" s="111" t="s">
        <v>4130</v>
      </c>
      <c r="E3943" s="111" t="s">
        <v>49899</v>
      </c>
    </row>
    <row r="3944" spans="1:5">
      <c r="A3944">
        <v>0</v>
      </c>
      <c r="B3944" t="s">
        <v>7343</v>
      </c>
      <c r="C3944" t="s">
        <v>49900</v>
      </c>
      <c r="D3944" s="111" t="s">
        <v>4130</v>
      </c>
      <c r="E3944" s="111" t="s">
        <v>49901</v>
      </c>
    </row>
    <row r="3945" spans="1:5">
      <c r="A3945">
        <v>0</v>
      </c>
      <c r="B3945" t="s">
        <v>7344</v>
      </c>
      <c r="C3945" t="s">
        <v>49902</v>
      </c>
      <c r="D3945" s="111" t="s">
        <v>4130</v>
      </c>
      <c r="E3945" s="111" t="s">
        <v>49903</v>
      </c>
    </row>
    <row r="3946" spans="1:5">
      <c r="A3946">
        <v>0</v>
      </c>
      <c r="B3946" t="s">
        <v>7345</v>
      </c>
      <c r="C3946" t="s">
        <v>49904</v>
      </c>
      <c r="D3946" s="111" t="s">
        <v>4130</v>
      </c>
      <c r="E3946" s="111" t="s">
        <v>49905</v>
      </c>
    </row>
    <row r="3947" spans="1:5">
      <c r="A3947">
        <v>0</v>
      </c>
      <c r="B3947" t="s">
        <v>7346</v>
      </c>
      <c r="C3947" t="s">
        <v>49906</v>
      </c>
      <c r="D3947" s="111" t="s">
        <v>4130</v>
      </c>
      <c r="E3947" s="111" t="s">
        <v>49907</v>
      </c>
    </row>
    <row r="3948" spans="1:5">
      <c r="A3948">
        <v>0</v>
      </c>
      <c r="B3948" t="s">
        <v>7347</v>
      </c>
      <c r="C3948" t="s">
        <v>49908</v>
      </c>
      <c r="D3948" s="111" t="s">
        <v>4130</v>
      </c>
      <c r="E3948" s="111" t="s">
        <v>49909</v>
      </c>
    </row>
    <row r="3949" spans="1:5">
      <c r="A3949">
        <v>0</v>
      </c>
      <c r="B3949" t="s">
        <v>7348</v>
      </c>
      <c r="C3949" t="s">
        <v>49910</v>
      </c>
      <c r="D3949" s="111" t="s">
        <v>4130</v>
      </c>
      <c r="E3949" s="111" t="s">
        <v>49911</v>
      </c>
    </row>
    <row r="3950" spans="1:5">
      <c r="A3950">
        <v>0</v>
      </c>
      <c r="B3950" t="s">
        <v>7349</v>
      </c>
      <c r="C3950" t="s">
        <v>49912</v>
      </c>
      <c r="D3950" s="111" t="s">
        <v>4130</v>
      </c>
      <c r="E3950" s="111" t="s">
        <v>49913</v>
      </c>
    </row>
    <row r="3951" spans="1:5">
      <c r="A3951">
        <v>0</v>
      </c>
      <c r="B3951" t="s">
        <v>7350</v>
      </c>
      <c r="C3951" t="s">
        <v>49914</v>
      </c>
      <c r="D3951" s="111" t="s">
        <v>4130</v>
      </c>
      <c r="E3951" s="111" t="s">
        <v>49915</v>
      </c>
    </row>
    <row r="3952" spans="1:5">
      <c r="A3952">
        <v>0</v>
      </c>
      <c r="B3952" t="s">
        <v>7351</v>
      </c>
      <c r="C3952" t="s">
        <v>49916</v>
      </c>
      <c r="D3952" s="111" t="s">
        <v>4130</v>
      </c>
      <c r="E3952" s="111" t="s">
        <v>49917</v>
      </c>
    </row>
    <row r="3953" spans="1:5">
      <c r="A3953">
        <v>0</v>
      </c>
      <c r="B3953" t="s">
        <v>7352</v>
      </c>
      <c r="C3953" t="s">
        <v>49918</v>
      </c>
      <c r="D3953" s="111" t="s">
        <v>4130</v>
      </c>
      <c r="E3953" s="111" t="s">
        <v>49919</v>
      </c>
    </row>
    <row r="3954" spans="1:5">
      <c r="A3954">
        <v>0</v>
      </c>
      <c r="B3954" t="s">
        <v>7353</v>
      </c>
      <c r="C3954" t="s">
        <v>49920</v>
      </c>
      <c r="D3954" s="111" t="s">
        <v>4130</v>
      </c>
      <c r="E3954" s="111" t="s">
        <v>49921</v>
      </c>
    </row>
    <row r="3955" spans="1:5">
      <c r="A3955">
        <v>0</v>
      </c>
      <c r="B3955" t="s">
        <v>7354</v>
      </c>
      <c r="C3955" t="s">
        <v>49922</v>
      </c>
      <c r="D3955" s="111" t="s">
        <v>4130</v>
      </c>
      <c r="E3955" s="111" t="s">
        <v>45340</v>
      </c>
    </row>
    <row r="3956" spans="1:5">
      <c r="A3956">
        <v>0</v>
      </c>
      <c r="B3956" t="s">
        <v>49923</v>
      </c>
      <c r="C3956">
        <v>0</v>
      </c>
      <c r="D3956" s="111">
        <v>0</v>
      </c>
      <c r="E3956" s="111" t="s">
        <v>42775</v>
      </c>
    </row>
    <row r="3957" spans="1:5">
      <c r="A3957">
        <v>0</v>
      </c>
      <c r="B3957" t="s">
        <v>7355</v>
      </c>
      <c r="C3957" t="s">
        <v>49924</v>
      </c>
      <c r="D3957" s="111" t="s">
        <v>4130</v>
      </c>
      <c r="E3957" s="111" t="s">
        <v>49925</v>
      </c>
    </row>
    <row r="3958" spans="1:5">
      <c r="A3958">
        <v>0</v>
      </c>
      <c r="B3958" t="s">
        <v>7356</v>
      </c>
      <c r="C3958" t="s">
        <v>49926</v>
      </c>
      <c r="D3958" s="111" t="s">
        <v>4130</v>
      </c>
      <c r="E3958" s="111" t="s">
        <v>49927</v>
      </c>
    </row>
    <row r="3959" spans="1:5">
      <c r="A3959">
        <v>0</v>
      </c>
      <c r="B3959" t="s">
        <v>7357</v>
      </c>
      <c r="C3959" t="s">
        <v>49928</v>
      </c>
      <c r="D3959" s="111" t="s">
        <v>4130</v>
      </c>
      <c r="E3959" s="111" t="s">
        <v>49929</v>
      </c>
    </row>
    <row r="3960" spans="1:5">
      <c r="A3960">
        <v>0</v>
      </c>
      <c r="B3960" t="s">
        <v>7358</v>
      </c>
      <c r="C3960" t="s">
        <v>49930</v>
      </c>
      <c r="D3960" s="111" t="s">
        <v>4130</v>
      </c>
      <c r="E3960" s="111" t="s">
        <v>49931</v>
      </c>
    </row>
    <row r="3961" spans="1:5">
      <c r="A3961">
        <v>0</v>
      </c>
      <c r="B3961" t="s">
        <v>7359</v>
      </c>
      <c r="C3961" t="s">
        <v>49932</v>
      </c>
      <c r="D3961" s="111" t="s">
        <v>4130</v>
      </c>
      <c r="E3961" s="111" t="s">
        <v>49933</v>
      </c>
    </row>
    <row r="3962" spans="1:5">
      <c r="A3962">
        <v>0</v>
      </c>
      <c r="B3962" t="s">
        <v>7360</v>
      </c>
      <c r="C3962" t="s">
        <v>49934</v>
      </c>
      <c r="D3962" s="111" t="s">
        <v>4130</v>
      </c>
      <c r="E3962" s="111" t="s">
        <v>49935</v>
      </c>
    </row>
    <row r="3963" spans="1:5">
      <c r="A3963">
        <v>0</v>
      </c>
      <c r="B3963" t="s">
        <v>7361</v>
      </c>
      <c r="C3963" t="s">
        <v>49936</v>
      </c>
      <c r="D3963" s="111" t="s">
        <v>4130</v>
      </c>
      <c r="E3963" s="111" t="s">
        <v>49937</v>
      </c>
    </row>
    <row r="3964" spans="1:5">
      <c r="A3964">
        <v>0</v>
      </c>
      <c r="B3964" t="s">
        <v>7362</v>
      </c>
      <c r="C3964" t="s">
        <v>49938</v>
      </c>
      <c r="D3964" s="111" t="s">
        <v>4130</v>
      </c>
      <c r="E3964" s="111" t="s">
        <v>49937</v>
      </c>
    </row>
    <row r="3965" spans="1:5">
      <c r="A3965">
        <v>0</v>
      </c>
      <c r="B3965" t="s">
        <v>7363</v>
      </c>
      <c r="C3965" t="s">
        <v>49939</v>
      </c>
      <c r="D3965" s="111" t="s">
        <v>4130</v>
      </c>
      <c r="E3965" s="111" t="s">
        <v>49940</v>
      </c>
    </row>
    <row r="3966" spans="1:5">
      <c r="A3966">
        <v>0</v>
      </c>
      <c r="B3966" t="s">
        <v>7364</v>
      </c>
      <c r="C3966" t="s">
        <v>49941</v>
      </c>
      <c r="D3966" s="111" t="s">
        <v>4130</v>
      </c>
      <c r="E3966" s="111" t="s">
        <v>49942</v>
      </c>
    </row>
    <row r="3967" spans="1:5">
      <c r="A3967">
        <v>0</v>
      </c>
      <c r="B3967" t="s">
        <v>7365</v>
      </c>
      <c r="C3967" t="s">
        <v>49943</v>
      </c>
      <c r="D3967" s="111" t="s">
        <v>4130</v>
      </c>
      <c r="E3967" s="111" t="s">
        <v>49944</v>
      </c>
    </row>
    <row r="3968" spans="1:5">
      <c r="A3968">
        <v>0</v>
      </c>
      <c r="B3968" t="s">
        <v>49945</v>
      </c>
      <c r="C3968">
        <v>0</v>
      </c>
      <c r="D3968" s="111">
        <v>0</v>
      </c>
      <c r="E3968" s="111" t="s">
        <v>42775</v>
      </c>
    </row>
    <row r="3969" spans="1:5">
      <c r="A3969">
        <v>0</v>
      </c>
      <c r="B3969" t="s">
        <v>7366</v>
      </c>
      <c r="C3969" t="s">
        <v>49946</v>
      </c>
      <c r="D3969" s="111" t="s">
        <v>4130</v>
      </c>
      <c r="E3969" s="111" t="s">
        <v>49947</v>
      </c>
    </row>
    <row r="3970" spans="1:5">
      <c r="A3970">
        <v>0</v>
      </c>
      <c r="B3970" t="s">
        <v>7367</v>
      </c>
      <c r="C3970" t="s">
        <v>49948</v>
      </c>
      <c r="D3970" s="111" t="s">
        <v>4130</v>
      </c>
      <c r="E3970" s="111" t="s">
        <v>49949</v>
      </c>
    </row>
    <row r="3971" spans="1:5">
      <c r="A3971">
        <v>0</v>
      </c>
      <c r="B3971" t="s">
        <v>49950</v>
      </c>
      <c r="C3971">
        <v>0</v>
      </c>
      <c r="D3971" s="111">
        <v>0</v>
      </c>
      <c r="E3971" s="111" t="s">
        <v>42775</v>
      </c>
    </row>
    <row r="3972" spans="1:5">
      <c r="A3972">
        <v>0</v>
      </c>
      <c r="B3972" t="s">
        <v>7368</v>
      </c>
      <c r="C3972" t="s">
        <v>49951</v>
      </c>
      <c r="D3972" s="111" t="s">
        <v>4130</v>
      </c>
      <c r="E3972" s="111" t="s">
        <v>47895</v>
      </c>
    </row>
    <row r="3973" spans="1:5">
      <c r="A3973">
        <v>0</v>
      </c>
      <c r="B3973" t="s">
        <v>7369</v>
      </c>
      <c r="C3973" t="s">
        <v>49952</v>
      </c>
      <c r="D3973" s="111" t="s">
        <v>4130</v>
      </c>
      <c r="E3973" s="111" t="s">
        <v>49953</v>
      </c>
    </row>
    <row r="3974" spans="1:5">
      <c r="A3974">
        <v>0</v>
      </c>
      <c r="B3974" t="s">
        <v>7370</v>
      </c>
      <c r="C3974" t="s">
        <v>49954</v>
      </c>
      <c r="D3974" s="111" t="s">
        <v>4130</v>
      </c>
      <c r="E3974" s="111" t="s">
        <v>49955</v>
      </c>
    </row>
    <row r="3975" spans="1:5">
      <c r="A3975">
        <v>0</v>
      </c>
      <c r="B3975" t="s">
        <v>7371</v>
      </c>
      <c r="C3975" t="s">
        <v>49956</v>
      </c>
      <c r="D3975" s="111" t="s">
        <v>4130</v>
      </c>
      <c r="E3975" s="111" t="s">
        <v>49957</v>
      </c>
    </row>
    <row r="3976" spans="1:5">
      <c r="A3976">
        <v>0</v>
      </c>
      <c r="B3976" t="s">
        <v>7372</v>
      </c>
      <c r="C3976" t="s">
        <v>49958</v>
      </c>
      <c r="D3976" s="111" t="s">
        <v>4130</v>
      </c>
      <c r="E3976" s="111" t="s">
        <v>49959</v>
      </c>
    </row>
    <row r="3977" spans="1:5">
      <c r="A3977">
        <v>0</v>
      </c>
      <c r="B3977" t="s">
        <v>7373</v>
      </c>
      <c r="C3977" t="s">
        <v>49960</v>
      </c>
      <c r="D3977" s="111" t="s">
        <v>4130</v>
      </c>
      <c r="E3977" s="111" t="s">
        <v>49961</v>
      </c>
    </row>
    <row r="3978" spans="1:5">
      <c r="A3978">
        <v>0</v>
      </c>
      <c r="B3978" t="s">
        <v>7374</v>
      </c>
      <c r="C3978" t="s">
        <v>49962</v>
      </c>
      <c r="D3978" s="111" t="s">
        <v>4130</v>
      </c>
      <c r="E3978" s="111" t="s">
        <v>49963</v>
      </c>
    </row>
    <row r="3979" spans="1:5">
      <c r="A3979">
        <v>0</v>
      </c>
      <c r="B3979" t="s">
        <v>7375</v>
      </c>
      <c r="C3979" t="s">
        <v>49964</v>
      </c>
      <c r="D3979" s="111" t="s">
        <v>4130</v>
      </c>
      <c r="E3979" s="111" t="s">
        <v>43841</v>
      </c>
    </row>
    <row r="3980" spans="1:5">
      <c r="A3980">
        <v>0</v>
      </c>
      <c r="B3980" t="s">
        <v>7376</v>
      </c>
      <c r="C3980" t="s">
        <v>49965</v>
      </c>
      <c r="D3980" s="111" t="s">
        <v>4130</v>
      </c>
      <c r="E3980" s="111" t="s">
        <v>49966</v>
      </c>
    </row>
    <row r="3981" spans="1:5">
      <c r="A3981">
        <v>0</v>
      </c>
      <c r="B3981" t="s">
        <v>49967</v>
      </c>
      <c r="C3981">
        <v>0</v>
      </c>
      <c r="D3981" s="111">
        <v>0</v>
      </c>
      <c r="E3981" s="111" t="s">
        <v>42775</v>
      </c>
    </row>
    <row r="3982" spans="1:5">
      <c r="A3982">
        <v>0</v>
      </c>
      <c r="B3982" t="s">
        <v>7377</v>
      </c>
      <c r="C3982" t="s">
        <v>49968</v>
      </c>
      <c r="D3982" s="111" t="s">
        <v>4130</v>
      </c>
      <c r="E3982" s="111" t="s">
        <v>43634</v>
      </c>
    </row>
    <row r="3983" spans="1:5">
      <c r="A3983">
        <v>0</v>
      </c>
      <c r="B3983" t="s">
        <v>7378</v>
      </c>
      <c r="C3983" t="s">
        <v>49969</v>
      </c>
      <c r="D3983" s="111" t="s">
        <v>4130</v>
      </c>
      <c r="E3983" s="111" t="s">
        <v>49970</v>
      </c>
    </row>
    <row r="3984" spans="1:5">
      <c r="A3984">
        <v>0</v>
      </c>
      <c r="B3984" t="s">
        <v>49971</v>
      </c>
      <c r="C3984">
        <v>0</v>
      </c>
      <c r="D3984" s="111">
        <v>0</v>
      </c>
      <c r="E3984" s="111" t="s">
        <v>42775</v>
      </c>
    </row>
    <row r="3985" spans="1:5">
      <c r="A3985">
        <v>0</v>
      </c>
      <c r="B3985" t="s">
        <v>7379</v>
      </c>
      <c r="C3985" t="s">
        <v>49972</v>
      </c>
      <c r="D3985" s="111" t="s">
        <v>4130</v>
      </c>
      <c r="E3985" s="111" t="s">
        <v>49973</v>
      </c>
    </row>
    <row r="3986" spans="1:5">
      <c r="A3986">
        <v>0</v>
      </c>
      <c r="B3986" t="s">
        <v>49974</v>
      </c>
      <c r="C3986">
        <v>0</v>
      </c>
      <c r="D3986" s="111">
        <v>0</v>
      </c>
      <c r="E3986" s="111" t="s">
        <v>42775</v>
      </c>
    </row>
    <row r="3987" spans="1:5">
      <c r="A3987">
        <v>0</v>
      </c>
      <c r="B3987" t="s">
        <v>7380</v>
      </c>
      <c r="C3987" t="s">
        <v>49975</v>
      </c>
      <c r="D3987" s="111" t="s">
        <v>4130</v>
      </c>
      <c r="E3987" s="111" t="s">
        <v>49976</v>
      </c>
    </row>
    <row r="3988" spans="1:5">
      <c r="A3988">
        <v>0</v>
      </c>
      <c r="B3988" t="s">
        <v>49977</v>
      </c>
      <c r="C3988">
        <v>0</v>
      </c>
      <c r="D3988" s="111">
        <v>0</v>
      </c>
      <c r="E3988" s="111" t="s">
        <v>42775</v>
      </c>
    </row>
    <row r="3989" spans="1:5">
      <c r="A3989">
        <v>0</v>
      </c>
      <c r="B3989" t="s">
        <v>22582</v>
      </c>
      <c r="C3989" t="s">
        <v>49978</v>
      </c>
      <c r="D3989" s="111" t="s">
        <v>4130</v>
      </c>
      <c r="E3989" s="111" t="s">
        <v>46875</v>
      </c>
    </row>
    <row r="3990" spans="1:5">
      <c r="A3990">
        <v>0</v>
      </c>
      <c r="B3990" t="s">
        <v>22583</v>
      </c>
      <c r="C3990" t="s">
        <v>49979</v>
      </c>
      <c r="D3990" s="111" t="s">
        <v>4130</v>
      </c>
      <c r="E3990" s="111" t="s">
        <v>49980</v>
      </c>
    </row>
    <row r="3991" spans="1:5">
      <c r="A3991">
        <v>0</v>
      </c>
      <c r="B3991" t="s">
        <v>22584</v>
      </c>
      <c r="C3991" t="s">
        <v>49981</v>
      </c>
      <c r="D3991" s="111" t="s">
        <v>4130</v>
      </c>
      <c r="E3991" s="111" t="s">
        <v>49982</v>
      </c>
    </row>
    <row r="3992" spans="1:5">
      <c r="A3992">
        <v>0</v>
      </c>
      <c r="B3992" t="s">
        <v>22585</v>
      </c>
      <c r="C3992" t="s">
        <v>49983</v>
      </c>
      <c r="D3992" s="111" t="s">
        <v>4130</v>
      </c>
      <c r="E3992" s="111" t="s">
        <v>44010</v>
      </c>
    </row>
    <row r="3993" spans="1:5">
      <c r="A3993" t="s">
        <v>49984</v>
      </c>
      <c r="B3993">
        <v>0</v>
      </c>
      <c r="C3993">
        <v>0</v>
      </c>
      <c r="D3993" s="111">
        <v>0</v>
      </c>
      <c r="E3993" s="111" t="s">
        <v>42775</v>
      </c>
    </row>
    <row r="3994" spans="1:5">
      <c r="A3994">
        <v>0</v>
      </c>
      <c r="B3994" t="s">
        <v>49985</v>
      </c>
      <c r="C3994">
        <v>0</v>
      </c>
      <c r="D3994" s="111">
        <v>0</v>
      </c>
      <c r="E3994" s="111" t="s">
        <v>42775</v>
      </c>
    </row>
    <row r="3995" spans="1:5">
      <c r="A3995">
        <v>0</v>
      </c>
      <c r="B3995" t="s">
        <v>7381</v>
      </c>
      <c r="C3995" t="s">
        <v>49986</v>
      </c>
      <c r="D3995" s="111" t="s">
        <v>4130</v>
      </c>
      <c r="E3995" s="111" t="s">
        <v>49987</v>
      </c>
    </row>
    <row r="3996" spans="1:5">
      <c r="A3996">
        <v>0</v>
      </c>
      <c r="B3996" t="s">
        <v>49988</v>
      </c>
      <c r="C3996">
        <v>0</v>
      </c>
      <c r="D3996" s="111">
        <v>0</v>
      </c>
      <c r="E3996" s="111" t="s">
        <v>42775</v>
      </c>
    </row>
    <row r="3997" spans="1:5">
      <c r="A3997">
        <v>0</v>
      </c>
      <c r="B3997" t="s">
        <v>7382</v>
      </c>
      <c r="C3997" t="s">
        <v>49989</v>
      </c>
      <c r="D3997" s="111" t="s">
        <v>4130</v>
      </c>
      <c r="E3997" s="111" t="s">
        <v>49990</v>
      </c>
    </row>
    <row r="3998" spans="1:5">
      <c r="A3998">
        <v>0</v>
      </c>
      <c r="B3998" t="s">
        <v>7383</v>
      </c>
      <c r="C3998" t="s">
        <v>49991</v>
      </c>
      <c r="D3998" s="111" t="s">
        <v>4130</v>
      </c>
      <c r="E3998" s="111" t="s">
        <v>49992</v>
      </c>
    </row>
    <row r="3999" spans="1:5">
      <c r="A3999" t="s">
        <v>49993</v>
      </c>
      <c r="B3999">
        <v>0</v>
      </c>
      <c r="C3999">
        <v>0</v>
      </c>
      <c r="D3999" s="111">
        <v>0</v>
      </c>
      <c r="E3999" s="111" t="s">
        <v>42775</v>
      </c>
    </row>
    <row r="4000" spans="1:5">
      <c r="A4000">
        <v>0</v>
      </c>
      <c r="B4000" t="s">
        <v>49994</v>
      </c>
      <c r="C4000">
        <v>0</v>
      </c>
      <c r="D4000" s="111">
        <v>0</v>
      </c>
      <c r="E4000" s="111" t="s">
        <v>42775</v>
      </c>
    </row>
    <row r="4001" spans="1:5">
      <c r="A4001">
        <v>0</v>
      </c>
      <c r="B4001" t="s">
        <v>7384</v>
      </c>
      <c r="C4001" t="s">
        <v>49995</v>
      </c>
      <c r="D4001" s="111" t="s">
        <v>4130</v>
      </c>
      <c r="E4001" s="111" t="s">
        <v>49996</v>
      </c>
    </row>
    <row r="4002" spans="1:5">
      <c r="A4002">
        <v>0</v>
      </c>
      <c r="B4002" t="s">
        <v>7385</v>
      </c>
      <c r="C4002" t="s">
        <v>49997</v>
      </c>
      <c r="D4002" s="111" t="s">
        <v>4130</v>
      </c>
      <c r="E4002" s="111" t="s">
        <v>49998</v>
      </c>
    </row>
    <row r="4003" spans="1:5">
      <c r="A4003">
        <v>0</v>
      </c>
      <c r="B4003" t="s">
        <v>7386</v>
      </c>
      <c r="C4003" t="s">
        <v>49999</v>
      </c>
      <c r="D4003" s="111" t="s">
        <v>4130</v>
      </c>
      <c r="E4003" s="111" t="s">
        <v>50000</v>
      </c>
    </row>
    <row r="4004" spans="1:5">
      <c r="A4004">
        <v>0</v>
      </c>
      <c r="B4004" t="s">
        <v>7387</v>
      </c>
      <c r="C4004" t="s">
        <v>50001</v>
      </c>
      <c r="D4004" s="111" t="s">
        <v>4130</v>
      </c>
      <c r="E4004" s="111" t="s">
        <v>50002</v>
      </c>
    </row>
    <row r="4005" spans="1:5">
      <c r="A4005">
        <v>0</v>
      </c>
      <c r="B4005" t="s">
        <v>7388</v>
      </c>
      <c r="C4005" t="s">
        <v>50003</v>
      </c>
      <c r="D4005" s="111" t="s">
        <v>4130</v>
      </c>
      <c r="E4005" s="111" t="s">
        <v>50004</v>
      </c>
    </row>
    <row r="4006" spans="1:5">
      <c r="A4006">
        <v>0</v>
      </c>
      <c r="B4006" t="s">
        <v>7389</v>
      </c>
      <c r="C4006" t="s">
        <v>50005</v>
      </c>
      <c r="D4006" s="111" t="s">
        <v>4130</v>
      </c>
      <c r="E4006" s="111" t="s">
        <v>50006</v>
      </c>
    </row>
    <row r="4007" spans="1:5">
      <c r="A4007">
        <v>0</v>
      </c>
      <c r="B4007" t="s">
        <v>7390</v>
      </c>
      <c r="C4007" t="s">
        <v>50007</v>
      </c>
      <c r="D4007" s="111" t="s">
        <v>4130</v>
      </c>
      <c r="E4007" s="111" t="s">
        <v>50008</v>
      </c>
    </row>
    <row r="4008" spans="1:5">
      <c r="A4008">
        <v>0</v>
      </c>
      <c r="B4008" t="s">
        <v>7391</v>
      </c>
      <c r="C4008" t="s">
        <v>50009</v>
      </c>
      <c r="D4008" s="111" t="s">
        <v>4130</v>
      </c>
      <c r="E4008" s="111" t="s">
        <v>50010</v>
      </c>
    </row>
    <row r="4009" spans="1:5">
      <c r="A4009">
        <v>0</v>
      </c>
      <c r="B4009" t="s">
        <v>7392</v>
      </c>
      <c r="C4009" t="s">
        <v>50011</v>
      </c>
      <c r="D4009" s="111" t="s">
        <v>4130</v>
      </c>
      <c r="E4009" s="111" t="s">
        <v>50012</v>
      </c>
    </row>
    <row r="4010" spans="1:5">
      <c r="A4010">
        <v>0</v>
      </c>
      <c r="B4010" t="s">
        <v>7393</v>
      </c>
      <c r="C4010" t="s">
        <v>50013</v>
      </c>
      <c r="D4010" s="111" t="s">
        <v>4130</v>
      </c>
      <c r="E4010" s="111" t="s">
        <v>50014</v>
      </c>
    </row>
    <row r="4011" spans="1:5">
      <c r="A4011" t="s">
        <v>50015</v>
      </c>
      <c r="B4011">
        <v>0</v>
      </c>
      <c r="C4011">
        <v>0</v>
      </c>
      <c r="D4011" s="111">
        <v>0</v>
      </c>
      <c r="E4011" s="111" t="s">
        <v>42775</v>
      </c>
    </row>
    <row r="4012" spans="1:5">
      <c r="A4012">
        <v>0</v>
      </c>
      <c r="B4012" t="s">
        <v>50016</v>
      </c>
      <c r="C4012">
        <v>0</v>
      </c>
      <c r="D4012" s="111">
        <v>0</v>
      </c>
      <c r="E4012" s="111" t="s">
        <v>42775</v>
      </c>
    </row>
    <row r="4013" spans="1:5">
      <c r="A4013">
        <v>0</v>
      </c>
      <c r="B4013" t="s">
        <v>7394</v>
      </c>
      <c r="C4013" t="s">
        <v>50017</v>
      </c>
      <c r="D4013" s="111" t="s">
        <v>4130</v>
      </c>
      <c r="E4013" s="111" t="s">
        <v>50018</v>
      </c>
    </row>
    <row r="4014" spans="1:5">
      <c r="A4014">
        <v>0</v>
      </c>
      <c r="B4014" t="s">
        <v>7395</v>
      </c>
      <c r="C4014" t="s">
        <v>50019</v>
      </c>
      <c r="D4014" s="111" t="s">
        <v>4130</v>
      </c>
      <c r="E4014" s="111" t="s">
        <v>50020</v>
      </c>
    </row>
    <row r="4015" spans="1:5">
      <c r="A4015">
        <v>0</v>
      </c>
      <c r="B4015" t="s">
        <v>7396</v>
      </c>
      <c r="C4015" t="s">
        <v>50021</v>
      </c>
      <c r="D4015" s="111" t="s">
        <v>4130</v>
      </c>
      <c r="E4015" s="111" t="s">
        <v>50022</v>
      </c>
    </row>
    <row r="4016" spans="1:5">
      <c r="A4016">
        <v>0</v>
      </c>
      <c r="B4016" t="s">
        <v>7397</v>
      </c>
      <c r="C4016" t="s">
        <v>50023</v>
      </c>
      <c r="D4016" s="111" t="s">
        <v>4130</v>
      </c>
      <c r="E4016" s="111" t="s">
        <v>50024</v>
      </c>
    </row>
    <row r="4017" spans="1:5">
      <c r="A4017">
        <v>0</v>
      </c>
      <c r="B4017">
        <v>0</v>
      </c>
      <c r="C4017">
        <v>0</v>
      </c>
      <c r="D4017" s="111">
        <v>0</v>
      </c>
      <c r="E4017" s="111" t="s">
        <v>42775</v>
      </c>
    </row>
    <row r="4018" spans="1:5">
      <c r="A4018" t="s">
        <v>50025</v>
      </c>
      <c r="B4018">
        <v>0</v>
      </c>
      <c r="C4018">
        <v>0</v>
      </c>
      <c r="D4018" s="111">
        <v>0</v>
      </c>
      <c r="E4018" s="111" t="s">
        <v>42775</v>
      </c>
    </row>
    <row r="4019" spans="1:5">
      <c r="A4019">
        <v>0</v>
      </c>
      <c r="B4019" t="s">
        <v>50026</v>
      </c>
      <c r="C4019">
        <v>0</v>
      </c>
      <c r="D4019" s="111">
        <v>0</v>
      </c>
      <c r="E4019" s="111" t="s">
        <v>42775</v>
      </c>
    </row>
    <row r="4020" spans="1:5">
      <c r="A4020">
        <v>0</v>
      </c>
      <c r="B4020" t="s">
        <v>7398</v>
      </c>
      <c r="C4020" t="s">
        <v>50027</v>
      </c>
      <c r="D4020" s="111" t="s">
        <v>4135</v>
      </c>
      <c r="E4020" s="111" t="s">
        <v>50028</v>
      </c>
    </row>
    <row r="4021" spans="1:5">
      <c r="A4021">
        <v>0</v>
      </c>
      <c r="B4021" t="s">
        <v>7399</v>
      </c>
      <c r="C4021" t="s">
        <v>50029</v>
      </c>
      <c r="D4021" s="111" t="s">
        <v>4135</v>
      </c>
      <c r="E4021" s="111" t="s">
        <v>50030</v>
      </c>
    </row>
    <row r="4022" spans="1:5">
      <c r="A4022">
        <v>0</v>
      </c>
      <c r="B4022" t="s">
        <v>7400</v>
      </c>
      <c r="C4022" t="s">
        <v>50031</v>
      </c>
      <c r="D4022" s="111" t="s">
        <v>4135</v>
      </c>
      <c r="E4022" s="111" t="s">
        <v>50032</v>
      </c>
    </row>
    <row r="4023" spans="1:5">
      <c r="A4023">
        <v>0</v>
      </c>
      <c r="B4023" t="s">
        <v>7401</v>
      </c>
      <c r="C4023" t="s">
        <v>50033</v>
      </c>
      <c r="D4023" s="111" t="s">
        <v>4135</v>
      </c>
      <c r="E4023" s="111" t="s">
        <v>50034</v>
      </c>
    </row>
    <row r="4024" spans="1:5">
      <c r="A4024">
        <v>0</v>
      </c>
      <c r="B4024" t="s">
        <v>7402</v>
      </c>
      <c r="C4024" t="s">
        <v>50035</v>
      </c>
      <c r="D4024" s="111" t="s">
        <v>4135</v>
      </c>
      <c r="E4024" s="111" t="s">
        <v>50030</v>
      </c>
    </row>
    <row r="4025" spans="1:5">
      <c r="A4025">
        <v>0</v>
      </c>
      <c r="B4025" t="s">
        <v>7403</v>
      </c>
      <c r="C4025" t="s">
        <v>50036</v>
      </c>
      <c r="D4025" s="111" t="s">
        <v>4135</v>
      </c>
      <c r="E4025" s="111" t="s">
        <v>50037</v>
      </c>
    </row>
    <row r="4026" spans="1:5">
      <c r="A4026">
        <v>0</v>
      </c>
      <c r="B4026" t="s">
        <v>7404</v>
      </c>
      <c r="C4026" t="s">
        <v>50038</v>
      </c>
      <c r="D4026" s="111" t="s">
        <v>4135</v>
      </c>
      <c r="E4026" s="111" t="s">
        <v>48711</v>
      </c>
    </row>
    <row r="4027" spans="1:5">
      <c r="A4027">
        <v>0</v>
      </c>
      <c r="B4027" t="s">
        <v>50039</v>
      </c>
      <c r="C4027">
        <v>0</v>
      </c>
      <c r="D4027" s="111">
        <v>0</v>
      </c>
      <c r="E4027" s="111" t="s">
        <v>42775</v>
      </c>
    </row>
    <row r="4028" spans="1:5">
      <c r="A4028">
        <v>0</v>
      </c>
      <c r="B4028" t="s">
        <v>7405</v>
      </c>
      <c r="C4028" t="s">
        <v>50040</v>
      </c>
      <c r="D4028" s="111" t="s">
        <v>42876</v>
      </c>
      <c r="E4028" s="111" t="s">
        <v>50041</v>
      </c>
    </row>
    <row r="4029" spans="1:5">
      <c r="A4029">
        <v>0</v>
      </c>
      <c r="B4029" t="s">
        <v>7406</v>
      </c>
      <c r="C4029" t="s">
        <v>50042</v>
      </c>
      <c r="D4029" s="111" t="s">
        <v>50043</v>
      </c>
      <c r="E4029" s="111" t="s">
        <v>50044</v>
      </c>
    </row>
    <row r="4030" spans="1:5">
      <c r="A4030">
        <v>0</v>
      </c>
      <c r="B4030" t="s">
        <v>7407</v>
      </c>
      <c r="C4030" t="s">
        <v>50045</v>
      </c>
      <c r="D4030" s="111" t="s">
        <v>40</v>
      </c>
      <c r="E4030" s="111" t="s">
        <v>50046</v>
      </c>
    </row>
    <row r="4031" spans="1:5">
      <c r="A4031">
        <v>0</v>
      </c>
      <c r="B4031" t="s">
        <v>7408</v>
      </c>
      <c r="C4031" t="s">
        <v>50047</v>
      </c>
      <c r="D4031" s="111" t="s">
        <v>4130</v>
      </c>
      <c r="E4031" s="111" t="s">
        <v>50048</v>
      </c>
    </row>
    <row r="4032" spans="1:5">
      <c r="A4032" t="s">
        <v>50049</v>
      </c>
      <c r="B4032">
        <v>0</v>
      </c>
      <c r="C4032">
        <v>0</v>
      </c>
      <c r="D4032" s="111">
        <v>0</v>
      </c>
      <c r="E4032" s="111" t="s">
        <v>42775</v>
      </c>
    </row>
    <row r="4033" spans="1:5">
      <c r="A4033">
        <v>0</v>
      </c>
      <c r="B4033" t="s">
        <v>50050</v>
      </c>
      <c r="C4033">
        <v>0</v>
      </c>
      <c r="D4033" s="111">
        <v>0</v>
      </c>
      <c r="E4033" s="111" t="s">
        <v>42775</v>
      </c>
    </row>
    <row r="4034" spans="1:5">
      <c r="A4034">
        <v>0</v>
      </c>
      <c r="B4034" t="s">
        <v>7409</v>
      </c>
      <c r="C4034" t="s">
        <v>50051</v>
      </c>
      <c r="D4034" s="111" t="s">
        <v>4135</v>
      </c>
      <c r="E4034" s="111" t="s">
        <v>44452</v>
      </c>
    </row>
    <row r="4035" spans="1:5">
      <c r="A4035">
        <v>0</v>
      </c>
      <c r="B4035" t="s">
        <v>7410</v>
      </c>
      <c r="C4035" t="s">
        <v>50052</v>
      </c>
      <c r="D4035" s="111" t="s">
        <v>4135</v>
      </c>
      <c r="E4035" s="111" t="s">
        <v>50053</v>
      </c>
    </row>
    <row r="4036" spans="1:5">
      <c r="A4036">
        <v>0</v>
      </c>
      <c r="B4036" t="s">
        <v>7411</v>
      </c>
      <c r="C4036" t="s">
        <v>50054</v>
      </c>
      <c r="D4036" s="111" t="s">
        <v>4135</v>
      </c>
      <c r="E4036" s="111" t="s">
        <v>50053</v>
      </c>
    </row>
    <row r="4037" spans="1:5">
      <c r="A4037" t="s">
        <v>50055</v>
      </c>
      <c r="B4037">
        <v>0</v>
      </c>
      <c r="C4037">
        <v>0</v>
      </c>
      <c r="D4037" s="111">
        <v>0</v>
      </c>
      <c r="E4037" s="111" t="s">
        <v>42775</v>
      </c>
    </row>
    <row r="4038" spans="1:5">
      <c r="A4038">
        <v>0</v>
      </c>
      <c r="B4038" t="s">
        <v>50056</v>
      </c>
      <c r="C4038">
        <v>0</v>
      </c>
      <c r="D4038" s="111">
        <v>0</v>
      </c>
      <c r="E4038" s="111" t="s">
        <v>42775</v>
      </c>
    </row>
    <row r="4039" spans="1:5">
      <c r="A4039">
        <v>0</v>
      </c>
      <c r="B4039" t="s">
        <v>7412</v>
      </c>
      <c r="C4039" t="s">
        <v>50057</v>
      </c>
      <c r="D4039" s="111" t="s">
        <v>4130</v>
      </c>
      <c r="E4039" s="111" t="s">
        <v>50058</v>
      </c>
    </row>
    <row r="4040" spans="1:5">
      <c r="A4040">
        <v>0</v>
      </c>
      <c r="B4040" t="s">
        <v>7413</v>
      </c>
      <c r="C4040" t="s">
        <v>50059</v>
      </c>
      <c r="D4040" s="111" t="s">
        <v>4130</v>
      </c>
      <c r="E4040" s="111" t="s">
        <v>50060</v>
      </c>
    </row>
    <row r="4041" spans="1:5">
      <c r="A4041">
        <v>0</v>
      </c>
      <c r="B4041" t="s">
        <v>7414</v>
      </c>
      <c r="C4041" t="s">
        <v>50061</v>
      </c>
      <c r="D4041" s="111" t="s">
        <v>4130</v>
      </c>
      <c r="E4041" s="111" t="s">
        <v>50062</v>
      </c>
    </row>
    <row r="4042" spans="1:5">
      <c r="A4042">
        <v>0</v>
      </c>
      <c r="B4042">
        <v>0</v>
      </c>
      <c r="C4042">
        <v>0</v>
      </c>
      <c r="D4042" s="111">
        <v>0</v>
      </c>
      <c r="E4042" s="111" t="s">
        <v>42775</v>
      </c>
    </row>
    <row r="4043" spans="1:5">
      <c r="A4043">
        <v>0</v>
      </c>
      <c r="B4043">
        <v>0</v>
      </c>
      <c r="C4043">
        <v>0</v>
      </c>
      <c r="D4043" s="111">
        <v>0</v>
      </c>
      <c r="E4043" s="111" t="s">
        <v>42775</v>
      </c>
    </row>
    <row r="4044" spans="1:5">
      <c r="A4044" t="s">
        <v>50063</v>
      </c>
      <c r="B4044">
        <v>0</v>
      </c>
      <c r="C4044">
        <v>0</v>
      </c>
      <c r="D4044" s="111">
        <v>0</v>
      </c>
      <c r="E4044" s="111" t="s">
        <v>42775</v>
      </c>
    </row>
    <row r="4045" spans="1:5">
      <c r="A4045">
        <v>0</v>
      </c>
      <c r="B4045" t="s">
        <v>50064</v>
      </c>
      <c r="C4045">
        <v>0</v>
      </c>
      <c r="D4045" s="111">
        <v>0</v>
      </c>
      <c r="E4045" s="111" t="s">
        <v>42775</v>
      </c>
    </row>
    <row r="4046" spans="1:5">
      <c r="A4046">
        <v>0</v>
      </c>
      <c r="B4046" t="s">
        <v>7415</v>
      </c>
      <c r="C4046" t="s">
        <v>50065</v>
      </c>
      <c r="D4046" s="111" t="s">
        <v>33</v>
      </c>
      <c r="E4046" s="111" t="s">
        <v>50066</v>
      </c>
    </row>
    <row r="4047" spans="1:5">
      <c r="A4047">
        <v>0</v>
      </c>
      <c r="B4047" t="s">
        <v>7416</v>
      </c>
      <c r="C4047" t="s">
        <v>50067</v>
      </c>
      <c r="D4047" s="111" t="s">
        <v>33</v>
      </c>
      <c r="E4047" s="111" t="s">
        <v>50068</v>
      </c>
    </row>
    <row r="4048" spans="1:5">
      <c r="A4048">
        <v>0</v>
      </c>
      <c r="B4048" t="s">
        <v>7417</v>
      </c>
      <c r="C4048" t="s">
        <v>50069</v>
      </c>
      <c r="D4048" s="111" t="s">
        <v>33</v>
      </c>
      <c r="E4048" s="111" t="s">
        <v>47604</v>
      </c>
    </row>
    <row r="4049" spans="1:5">
      <c r="A4049">
        <v>0</v>
      </c>
      <c r="B4049" t="s">
        <v>7418</v>
      </c>
      <c r="C4049" t="s">
        <v>50070</v>
      </c>
      <c r="D4049" s="111" t="s">
        <v>33</v>
      </c>
      <c r="E4049" s="111" t="s">
        <v>50071</v>
      </c>
    </row>
    <row r="4050" spans="1:5">
      <c r="A4050">
        <v>0</v>
      </c>
      <c r="B4050" t="s">
        <v>50072</v>
      </c>
      <c r="C4050">
        <v>0</v>
      </c>
      <c r="D4050" s="111">
        <v>0</v>
      </c>
      <c r="E4050" s="111" t="s">
        <v>42775</v>
      </c>
    </row>
    <row r="4051" spans="1:5">
      <c r="A4051">
        <v>0</v>
      </c>
      <c r="B4051" t="s">
        <v>7419</v>
      </c>
      <c r="C4051" t="s">
        <v>50073</v>
      </c>
      <c r="D4051" s="111" t="s">
        <v>33</v>
      </c>
      <c r="E4051" s="111" t="s">
        <v>50074</v>
      </c>
    </row>
    <row r="4052" spans="1:5">
      <c r="A4052">
        <v>0</v>
      </c>
      <c r="B4052" t="s">
        <v>7420</v>
      </c>
      <c r="C4052" t="s">
        <v>50075</v>
      </c>
      <c r="D4052" s="111" t="s">
        <v>33</v>
      </c>
      <c r="E4052" s="111" t="s">
        <v>50076</v>
      </c>
    </row>
    <row r="4053" spans="1:5">
      <c r="A4053">
        <v>0</v>
      </c>
      <c r="B4053" t="s">
        <v>7421</v>
      </c>
      <c r="C4053" t="s">
        <v>50077</v>
      </c>
      <c r="D4053" s="111" t="s">
        <v>33</v>
      </c>
      <c r="E4053" s="111" t="s">
        <v>50078</v>
      </c>
    </row>
    <row r="4054" spans="1:5">
      <c r="A4054">
        <v>0</v>
      </c>
      <c r="B4054" t="s">
        <v>7422</v>
      </c>
      <c r="C4054" t="s">
        <v>50079</v>
      </c>
      <c r="D4054" s="111" t="s">
        <v>33</v>
      </c>
      <c r="E4054" s="111" t="s">
        <v>50080</v>
      </c>
    </row>
    <row r="4055" spans="1:5">
      <c r="A4055">
        <v>0</v>
      </c>
      <c r="B4055" t="s">
        <v>50081</v>
      </c>
      <c r="C4055">
        <v>0</v>
      </c>
      <c r="D4055" s="111">
        <v>0</v>
      </c>
      <c r="E4055" s="111" t="s">
        <v>42775</v>
      </c>
    </row>
    <row r="4056" spans="1:5">
      <c r="A4056">
        <v>0</v>
      </c>
      <c r="B4056" t="s">
        <v>7423</v>
      </c>
      <c r="C4056" t="s">
        <v>50082</v>
      </c>
      <c r="D4056" s="111" t="s">
        <v>4130</v>
      </c>
      <c r="E4056" s="111" t="s">
        <v>50083</v>
      </c>
    </row>
    <row r="4057" spans="1:5">
      <c r="A4057">
        <v>0</v>
      </c>
      <c r="B4057" t="s">
        <v>7424</v>
      </c>
      <c r="C4057" t="s">
        <v>50084</v>
      </c>
      <c r="D4057" s="111" t="s">
        <v>33</v>
      </c>
      <c r="E4057" s="111" t="s">
        <v>50085</v>
      </c>
    </row>
    <row r="4058" spans="1:5">
      <c r="A4058">
        <v>0</v>
      </c>
      <c r="B4058" t="s">
        <v>50086</v>
      </c>
      <c r="C4058">
        <v>0</v>
      </c>
      <c r="D4058" s="111">
        <v>0</v>
      </c>
      <c r="E4058" s="111" t="s">
        <v>42775</v>
      </c>
    </row>
    <row r="4059" spans="1:5">
      <c r="A4059">
        <v>0</v>
      </c>
      <c r="B4059" t="s">
        <v>7425</v>
      </c>
      <c r="C4059" t="s">
        <v>50087</v>
      </c>
      <c r="D4059" s="111" t="s">
        <v>40</v>
      </c>
      <c r="E4059" s="111" t="s">
        <v>50088</v>
      </c>
    </row>
    <row r="4060" spans="1:5">
      <c r="A4060">
        <v>0</v>
      </c>
      <c r="B4060" t="s">
        <v>7426</v>
      </c>
      <c r="C4060" t="s">
        <v>50089</v>
      </c>
      <c r="D4060" s="111" t="s">
        <v>40</v>
      </c>
      <c r="E4060" s="111" t="s">
        <v>50090</v>
      </c>
    </row>
    <row r="4061" spans="1:5">
      <c r="A4061">
        <v>0</v>
      </c>
      <c r="B4061" t="s">
        <v>50091</v>
      </c>
      <c r="C4061">
        <v>0</v>
      </c>
      <c r="D4061" s="111">
        <v>0</v>
      </c>
      <c r="E4061" s="111" t="s">
        <v>42775</v>
      </c>
    </row>
    <row r="4062" spans="1:5">
      <c r="A4062">
        <v>0</v>
      </c>
      <c r="B4062" t="s">
        <v>7427</v>
      </c>
      <c r="C4062" t="s">
        <v>50092</v>
      </c>
      <c r="D4062" s="111" t="s">
        <v>33</v>
      </c>
      <c r="E4062" s="111" t="s">
        <v>50093</v>
      </c>
    </row>
    <row r="4063" spans="1:5">
      <c r="A4063">
        <v>0</v>
      </c>
      <c r="B4063" t="s">
        <v>50094</v>
      </c>
      <c r="C4063">
        <v>0</v>
      </c>
      <c r="D4063" s="111">
        <v>0</v>
      </c>
      <c r="E4063" s="111" t="s">
        <v>42775</v>
      </c>
    </row>
    <row r="4064" spans="1:5">
      <c r="A4064">
        <v>0</v>
      </c>
      <c r="B4064" t="s">
        <v>7428</v>
      </c>
      <c r="C4064" t="s">
        <v>50095</v>
      </c>
      <c r="D4064" s="111" t="s">
        <v>33</v>
      </c>
      <c r="E4064" s="111" t="s">
        <v>50096</v>
      </c>
    </row>
    <row r="4065" spans="1:5">
      <c r="A4065">
        <v>0</v>
      </c>
      <c r="B4065" t="s">
        <v>7429</v>
      </c>
      <c r="C4065" t="s">
        <v>50097</v>
      </c>
      <c r="D4065" s="111" t="s">
        <v>33</v>
      </c>
      <c r="E4065" s="111" t="s">
        <v>50098</v>
      </c>
    </row>
    <row r="4066" spans="1:5">
      <c r="A4066">
        <v>0</v>
      </c>
      <c r="B4066" t="s">
        <v>50099</v>
      </c>
      <c r="C4066">
        <v>0</v>
      </c>
      <c r="D4066" s="111">
        <v>0</v>
      </c>
      <c r="E4066" s="111" t="s">
        <v>42775</v>
      </c>
    </row>
    <row r="4067" spans="1:5">
      <c r="A4067">
        <v>0</v>
      </c>
      <c r="B4067" t="s">
        <v>7430</v>
      </c>
      <c r="C4067" t="s">
        <v>50100</v>
      </c>
      <c r="D4067" s="111" t="s">
        <v>24</v>
      </c>
      <c r="E4067" s="111" t="s">
        <v>50101</v>
      </c>
    </row>
    <row r="4068" spans="1:5">
      <c r="A4068">
        <v>0</v>
      </c>
      <c r="B4068" t="s">
        <v>7431</v>
      </c>
      <c r="C4068" t="s">
        <v>50102</v>
      </c>
      <c r="D4068" s="111" t="s">
        <v>24</v>
      </c>
      <c r="E4068" s="111" t="s">
        <v>50103</v>
      </c>
    </row>
    <row r="4069" spans="1:5">
      <c r="A4069">
        <v>0</v>
      </c>
      <c r="B4069" t="s">
        <v>50104</v>
      </c>
      <c r="C4069">
        <v>0</v>
      </c>
      <c r="D4069" s="111">
        <v>0</v>
      </c>
      <c r="E4069" s="111" t="s">
        <v>42775</v>
      </c>
    </row>
    <row r="4070" spans="1:5">
      <c r="A4070">
        <v>0</v>
      </c>
      <c r="B4070" t="s">
        <v>7432</v>
      </c>
      <c r="C4070" t="s">
        <v>50105</v>
      </c>
      <c r="D4070" s="111" t="s">
        <v>40</v>
      </c>
      <c r="E4070" s="111" t="s">
        <v>50106</v>
      </c>
    </row>
    <row r="4071" spans="1:5">
      <c r="A4071">
        <v>0</v>
      </c>
      <c r="B4071" t="s">
        <v>7433</v>
      </c>
      <c r="C4071" t="s">
        <v>50107</v>
      </c>
      <c r="D4071" s="111" t="s">
        <v>40</v>
      </c>
      <c r="E4071" s="111" t="s">
        <v>50108</v>
      </c>
    </row>
    <row r="4072" spans="1:5">
      <c r="A4072">
        <v>0</v>
      </c>
      <c r="B4072" t="s">
        <v>7434</v>
      </c>
      <c r="C4072" t="s">
        <v>50109</v>
      </c>
      <c r="D4072" s="111" t="s">
        <v>40</v>
      </c>
      <c r="E4072" s="111" t="s">
        <v>50110</v>
      </c>
    </row>
    <row r="4073" spans="1:5">
      <c r="A4073">
        <v>0</v>
      </c>
      <c r="B4073" t="s">
        <v>7435</v>
      </c>
      <c r="C4073" t="s">
        <v>50111</v>
      </c>
      <c r="D4073" s="111" t="s">
        <v>40</v>
      </c>
      <c r="E4073" s="111" t="s">
        <v>50112</v>
      </c>
    </row>
    <row r="4074" spans="1:5">
      <c r="A4074">
        <v>0</v>
      </c>
      <c r="B4074" t="s">
        <v>7436</v>
      </c>
      <c r="C4074" t="s">
        <v>50113</v>
      </c>
      <c r="D4074" s="111" t="s">
        <v>40</v>
      </c>
      <c r="E4074" s="111" t="s">
        <v>49187</v>
      </c>
    </row>
    <row r="4075" spans="1:5">
      <c r="A4075">
        <v>0</v>
      </c>
      <c r="B4075" t="s">
        <v>50114</v>
      </c>
      <c r="C4075">
        <v>0</v>
      </c>
      <c r="D4075" s="111">
        <v>0</v>
      </c>
      <c r="E4075" s="111" t="s">
        <v>42775</v>
      </c>
    </row>
    <row r="4076" spans="1:5">
      <c r="A4076">
        <v>0</v>
      </c>
      <c r="B4076" t="s">
        <v>7437</v>
      </c>
      <c r="C4076" t="s">
        <v>50115</v>
      </c>
      <c r="D4076" s="111" t="s">
        <v>33</v>
      </c>
      <c r="E4076" s="111" t="s">
        <v>50116</v>
      </c>
    </row>
    <row r="4077" spans="1:5">
      <c r="A4077">
        <v>0</v>
      </c>
      <c r="B4077" t="s">
        <v>7438</v>
      </c>
      <c r="C4077" t="s">
        <v>50117</v>
      </c>
      <c r="D4077" s="111" t="s">
        <v>33</v>
      </c>
      <c r="E4077" s="111" t="s">
        <v>50118</v>
      </c>
    </row>
    <row r="4078" spans="1:5">
      <c r="A4078">
        <v>0</v>
      </c>
      <c r="B4078" t="s">
        <v>7439</v>
      </c>
      <c r="C4078" t="s">
        <v>50119</v>
      </c>
      <c r="D4078" s="111" t="s">
        <v>33</v>
      </c>
      <c r="E4078" s="111" t="s">
        <v>50120</v>
      </c>
    </row>
    <row r="4079" spans="1:5">
      <c r="A4079" t="s">
        <v>50121</v>
      </c>
      <c r="B4079">
        <v>0</v>
      </c>
      <c r="C4079">
        <v>0</v>
      </c>
      <c r="D4079" s="111">
        <v>0</v>
      </c>
      <c r="E4079" s="111" t="s">
        <v>42775</v>
      </c>
    </row>
    <row r="4080" spans="1:5">
      <c r="A4080">
        <v>0</v>
      </c>
      <c r="B4080" t="s">
        <v>50122</v>
      </c>
      <c r="C4080">
        <v>0</v>
      </c>
      <c r="D4080" s="111">
        <v>0</v>
      </c>
      <c r="E4080" s="111" t="s">
        <v>42775</v>
      </c>
    </row>
    <row r="4081" spans="1:5">
      <c r="A4081">
        <v>0</v>
      </c>
      <c r="B4081" t="s">
        <v>7440</v>
      </c>
      <c r="C4081" t="s">
        <v>50123</v>
      </c>
      <c r="D4081" s="111" t="s">
        <v>33</v>
      </c>
      <c r="E4081" s="111" t="s">
        <v>49369</v>
      </c>
    </row>
    <row r="4082" spans="1:5">
      <c r="A4082">
        <v>0</v>
      </c>
      <c r="B4082">
        <v>0</v>
      </c>
      <c r="C4082">
        <v>0</v>
      </c>
      <c r="D4082" s="111">
        <v>0</v>
      </c>
      <c r="E4082" s="111" t="s">
        <v>42775</v>
      </c>
    </row>
    <row r="4083" spans="1:5">
      <c r="A4083">
        <v>0</v>
      </c>
      <c r="B4083" t="s">
        <v>50124</v>
      </c>
      <c r="C4083">
        <v>0</v>
      </c>
      <c r="D4083" s="111">
        <v>0</v>
      </c>
      <c r="E4083" s="111" t="s">
        <v>42775</v>
      </c>
    </row>
    <row r="4084" spans="1:5">
      <c r="A4084">
        <v>0</v>
      </c>
      <c r="B4084" t="s">
        <v>7441</v>
      </c>
      <c r="C4084" t="s">
        <v>50125</v>
      </c>
      <c r="D4084" s="111" t="s">
        <v>33</v>
      </c>
      <c r="E4084" s="111" t="s">
        <v>50126</v>
      </c>
    </row>
    <row r="4085" spans="1:5">
      <c r="A4085">
        <v>0</v>
      </c>
      <c r="B4085" t="s">
        <v>7442</v>
      </c>
      <c r="C4085" t="s">
        <v>50127</v>
      </c>
      <c r="D4085" s="111" t="s">
        <v>33</v>
      </c>
      <c r="E4085" s="111" t="s">
        <v>50128</v>
      </c>
    </row>
    <row r="4086" spans="1:5">
      <c r="A4086">
        <v>0</v>
      </c>
      <c r="B4086" t="s">
        <v>50129</v>
      </c>
      <c r="C4086">
        <v>0</v>
      </c>
      <c r="D4086" s="111">
        <v>0</v>
      </c>
      <c r="E4086" s="111" t="s">
        <v>42775</v>
      </c>
    </row>
    <row r="4087" spans="1:5">
      <c r="A4087">
        <v>0</v>
      </c>
      <c r="B4087" t="s">
        <v>7443</v>
      </c>
      <c r="C4087" t="s">
        <v>50130</v>
      </c>
      <c r="D4087" s="111" t="s">
        <v>33</v>
      </c>
      <c r="E4087" s="111" t="s">
        <v>50131</v>
      </c>
    </row>
    <row r="4088" spans="1:5">
      <c r="A4088">
        <v>0</v>
      </c>
      <c r="B4088" t="s">
        <v>50132</v>
      </c>
      <c r="C4088">
        <v>0</v>
      </c>
      <c r="D4088" s="111">
        <v>0</v>
      </c>
      <c r="E4088" s="111" t="s">
        <v>42775</v>
      </c>
    </row>
    <row r="4089" spans="1:5">
      <c r="A4089">
        <v>0</v>
      </c>
      <c r="B4089" t="s">
        <v>7444</v>
      </c>
      <c r="C4089" t="s">
        <v>50133</v>
      </c>
      <c r="D4089" s="111" t="s">
        <v>33</v>
      </c>
      <c r="E4089" s="111" t="s">
        <v>47777</v>
      </c>
    </row>
    <row r="4090" spans="1:5">
      <c r="A4090">
        <v>0</v>
      </c>
      <c r="B4090" t="s">
        <v>7445</v>
      </c>
      <c r="C4090" t="s">
        <v>50134</v>
      </c>
      <c r="D4090" s="111" t="s">
        <v>33</v>
      </c>
      <c r="E4090" s="111" t="s">
        <v>50135</v>
      </c>
    </row>
    <row r="4091" spans="1:5">
      <c r="A4091">
        <v>0</v>
      </c>
      <c r="B4091" t="s">
        <v>50136</v>
      </c>
      <c r="C4091">
        <v>0</v>
      </c>
      <c r="D4091" s="111">
        <v>0</v>
      </c>
      <c r="E4091" s="111" t="s">
        <v>42775</v>
      </c>
    </row>
    <row r="4092" spans="1:5">
      <c r="A4092">
        <v>0</v>
      </c>
      <c r="B4092" t="s">
        <v>7446</v>
      </c>
      <c r="C4092" t="s">
        <v>50137</v>
      </c>
      <c r="D4092" s="111" t="s">
        <v>33</v>
      </c>
      <c r="E4092" s="111" t="s">
        <v>50138</v>
      </c>
    </row>
    <row r="4093" spans="1:5">
      <c r="A4093">
        <v>0</v>
      </c>
      <c r="B4093" t="s">
        <v>7447</v>
      </c>
      <c r="C4093" t="s">
        <v>50139</v>
      </c>
      <c r="D4093" s="111" t="s">
        <v>33</v>
      </c>
      <c r="E4093" s="111" t="s">
        <v>50140</v>
      </c>
    </row>
    <row r="4094" spans="1:5">
      <c r="A4094">
        <v>0</v>
      </c>
      <c r="B4094" t="s">
        <v>16725</v>
      </c>
      <c r="C4094" t="s">
        <v>50141</v>
      </c>
      <c r="D4094" s="111" t="s">
        <v>33</v>
      </c>
      <c r="E4094" s="111" t="s">
        <v>50142</v>
      </c>
    </row>
    <row r="4095" spans="1:5">
      <c r="A4095">
        <v>0</v>
      </c>
      <c r="B4095" t="s">
        <v>7448</v>
      </c>
      <c r="C4095" t="s">
        <v>50143</v>
      </c>
      <c r="D4095" s="111" t="s">
        <v>33</v>
      </c>
      <c r="E4095" s="111" t="s">
        <v>50144</v>
      </c>
    </row>
    <row r="4096" spans="1:5">
      <c r="A4096">
        <v>0</v>
      </c>
      <c r="B4096" t="s">
        <v>7449</v>
      </c>
      <c r="C4096" t="s">
        <v>50145</v>
      </c>
      <c r="D4096" s="111" t="s">
        <v>33</v>
      </c>
      <c r="E4096" s="111" t="s">
        <v>50146</v>
      </c>
    </row>
    <row r="4097" spans="1:5">
      <c r="A4097">
        <v>0</v>
      </c>
      <c r="B4097">
        <v>0</v>
      </c>
      <c r="C4097">
        <v>0</v>
      </c>
      <c r="D4097" s="111">
        <v>0</v>
      </c>
      <c r="E4097" s="111" t="s">
        <v>42775</v>
      </c>
    </row>
    <row r="4098" spans="1:5">
      <c r="A4098">
        <v>0</v>
      </c>
      <c r="B4098" t="s">
        <v>7450</v>
      </c>
      <c r="C4098" t="s">
        <v>50147</v>
      </c>
      <c r="D4098" s="111" t="s">
        <v>33</v>
      </c>
      <c r="E4098" s="111" t="s">
        <v>50148</v>
      </c>
    </row>
    <row r="4099" spans="1:5">
      <c r="A4099">
        <v>0</v>
      </c>
      <c r="B4099" t="s">
        <v>7451</v>
      </c>
      <c r="C4099" t="s">
        <v>50149</v>
      </c>
      <c r="D4099" s="111" t="s">
        <v>33</v>
      </c>
      <c r="E4099" s="111" t="s">
        <v>50150</v>
      </c>
    </row>
    <row r="4100" spans="1:5">
      <c r="A4100">
        <v>0</v>
      </c>
      <c r="B4100" t="s">
        <v>7452</v>
      </c>
      <c r="C4100" t="s">
        <v>50151</v>
      </c>
      <c r="D4100" s="111" t="s">
        <v>33</v>
      </c>
      <c r="E4100" s="111" t="s">
        <v>50152</v>
      </c>
    </row>
    <row r="4101" spans="1:5">
      <c r="A4101" t="s">
        <v>50153</v>
      </c>
      <c r="B4101">
        <v>0</v>
      </c>
      <c r="C4101">
        <v>0</v>
      </c>
      <c r="D4101" s="111">
        <v>0</v>
      </c>
      <c r="E4101" s="111" t="s">
        <v>42775</v>
      </c>
    </row>
    <row r="4102" spans="1:5">
      <c r="A4102">
        <v>0</v>
      </c>
      <c r="B4102" t="s">
        <v>50154</v>
      </c>
      <c r="C4102">
        <v>0</v>
      </c>
      <c r="D4102" s="111">
        <v>0</v>
      </c>
      <c r="E4102" s="111" t="s">
        <v>42775</v>
      </c>
    </row>
    <row r="4103" spans="1:5">
      <c r="A4103">
        <v>0</v>
      </c>
      <c r="B4103" t="s">
        <v>7453</v>
      </c>
      <c r="C4103" t="s">
        <v>50155</v>
      </c>
      <c r="D4103" s="111" t="s">
        <v>33</v>
      </c>
      <c r="E4103" s="111" t="s">
        <v>50068</v>
      </c>
    </row>
    <row r="4104" spans="1:5">
      <c r="A4104">
        <v>0</v>
      </c>
      <c r="B4104" t="s">
        <v>7454</v>
      </c>
      <c r="C4104" t="s">
        <v>50156</v>
      </c>
      <c r="D4104" s="111" t="s">
        <v>33</v>
      </c>
      <c r="E4104" s="111" t="s">
        <v>50098</v>
      </c>
    </row>
    <row r="4105" spans="1:5">
      <c r="A4105">
        <v>0</v>
      </c>
      <c r="B4105" t="s">
        <v>7455</v>
      </c>
      <c r="C4105" t="s">
        <v>50157</v>
      </c>
      <c r="D4105" s="111" t="s">
        <v>33</v>
      </c>
      <c r="E4105" s="111" t="s">
        <v>50158</v>
      </c>
    </row>
    <row r="4106" spans="1:5">
      <c r="A4106">
        <v>0</v>
      </c>
      <c r="B4106" t="s">
        <v>7456</v>
      </c>
      <c r="C4106" t="s">
        <v>50159</v>
      </c>
      <c r="D4106" s="111" t="s">
        <v>33</v>
      </c>
      <c r="E4106" s="111" t="s">
        <v>49645</v>
      </c>
    </row>
    <row r="4107" spans="1:5">
      <c r="A4107">
        <v>0</v>
      </c>
      <c r="B4107" t="s">
        <v>7457</v>
      </c>
      <c r="C4107" t="s">
        <v>50160</v>
      </c>
      <c r="D4107" s="111" t="s">
        <v>33</v>
      </c>
      <c r="E4107" s="111" t="s">
        <v>44623</v>
      </c>
    </row>
    <row r="4108" spans="1:5">
      <c r="A4108">
        <v>0</v>
      </c>
      <c r="B4108" t="s">
        <v>7458</v>
      </c>
      <c r="C4108" t="s">
        <v>50161</v>
      </c>
      <c r="D4108" s="111" t="s">
        <v>33</v>
      </c>
      <c r="E4108" s="111" t="s">
        <v>50162</v>
      </c>
    </row>
    <row r="4109" spans="1:5">
      <c r="A4109">
        <v>0</v>
      </c>
      <c r="B4109" t="s">
        <v>50163</v>
      </c>
      <c r="C4109">
        <v>0</v>
      </c>
      <c r="D4109" s="111">
        <v>0</v>
      </c>
      <c r="E4109" s="111" t="s">
        <v>42775</v>
      </c>
    </row>
    <row r="4110" spans="1:5">
      <c r="A4110">
        <v>0</v>
      </c>
      <c r="B4110" t="s">
        <v>7459</v>
      </c>
      <c r="C4110" t="s">
        <v>50164</v>
      </c>
      <c r="D4110" s="111" t="s">
        <v>33</v>
      </c>
      <c r="E4110" s="111" t="s">
        <v>43798</v>
      </c>
    </row>
    <row r="4111" spans="1:5">
      <c r="A4111">
        <v>0</v>
      </c>
      <c r="B4111" t="s">
        <v>7460</v>
      </c>
      <c r="C4111" t="s">
        <v>50165</v>
      </c>
      <c r="D4111" s="111" t="s">
        <v>33</v>
      </c>
      <c r="E4111" s="111" t="s">
        <v>46903</v>
      </c>
    </row>
    <row r="4112" spans="1:5">
      <c r="A4112">
        <v>0</v>
      </c>
      <c r="B4112" t="s">
        <v>7461</v>
      </c>
      <c r="C4112" t="s">
        <v>50166</v>
      </c>
      <c r="D4112" s="111" t="s">
        <v>33</v>
      </c>
      <c r="E4112" s="111" t="s">
        <v>50167</v>
      </c>
    </row>
    <row r="4113" spans="1:5">
      <c r="A4113">
        <v>0</v>
      </c>
      <c r="B4113" t="s">
        <v>50168</v>
      </c>
      <c r="C4113">
        <v>0</v>
      </c>
      <c r="D4113" s="111">
        <v>0</v>
      </c>
      <c r="E4113" s="111" t="s">
        <v>42775</v>
      </c>
    </row>
    <row r="4114" spans="1:5">
      <c r="A4114">
        <v>0</v>
      </c>
      <c r="B4114" t="s">
        <v>7462</v>
      </c>
      <c r="C4114" t="s">
        <v>50169</v>
      </c>
      <c r="D4114" s="111" t="s">
        <v>24</v>
      </c>
      <c r="E4114" s="111" t="s">
        <v>50170</v>
      </c>
    </row>
    <row r="4115" spans="1:5">
      <c r="A4115" t="s">
        <v>50171</v>
      </c>
      <c r="B4115">
        <v>0</v>
      </c>
      <c r="C4115">
        <v>0</v>
      </c>
      <c r="D4115" s="111">
        <v>0</v>
      </c>
      <c r="E4115" s="111" t="s">
        <v>42775</v>
      </c>
    </row>
    <row r="4116" spans="1:5">
      <c r="A4116">
        <v>0</v>
      </c>
      <c r="B4116" t="s">
        <v>50172</v>
      </c>
      <c r="C4116">
        <v>0</v>
      </c>
      <c r="D4116" s="111">
        <v>0</v>
      </c>
      <c r="E4116" s="111" t="s">
        <v>42775</v>
      </c>
    </row>
    <row r="4117" spans="1:5">
      <c r="A4117">
        <v>0</v>
      </c>
      <c r="B4117" t="s">
        <v>7463</v>
      </c>
      <c r="C4117" t="s">
        <v>50173</v>
      </c>
      <c r="D4117" s="111" t="s">
        <v>33</v>
      </c>
      <c r="E4117" s="111" t="s">
        <v>50174</v>
      </c>
    </row>
    <row r="4118" spans="1:5">
      <c r="A4118">
        <v>0</v>
      </c>
      <c r="B4118">
        <v>0</v>
      </c>
      <c r="C4118">
        <v>0</v>
      </c>
      <c r="D4118" s="111">
        <v>0</v>
      </c>
      <c r="E4118" s="111" t="s">
        <v>42775</v>
      </c>
    </row>
    <row r="4119" spans="1:5">
      <c r="A4119">
        <v>0</v>
      </c>
      <c r="B4119">
        <v>0</v>
      </c>
      <c r="C4119">
        <v>0</v>
      </c>
      <c r="D4119" s="111">
        <v>0</v>
      </c>
      <c r="E4119" s="111" t="s">
        <v>42775</v>
      </c>
    </row>
    <row r="4120" spans="1:5">
      <c r="A4120" t="s">
        <v>50175</v>
      </c>
      <c r="B4120">
        <v>0</v>
      </c>
      <c r="C4120">
        <v>0</v>
      </c>
      <c r="D4120" s="111">
        <v>0</v>
      </c>
      <c r="E4120" s="111" t="s">
        <v>42775</v>
      </c>
    </row>
    <row r="4121" spans="1:5">
      <c r="A4121">
        <v>0</v>
      </c>
      <c r="B4121" t="s">
        <v>50176</v>
      </c>
      <c r="C4121">
        <v>0</v>
      </c>
      <c r="D4121" s="111">
        <v>0</v>
      </c>
      <c r="E4121" s="111" t="s">
        <v>42775</v>
      </c>
    </row>
    <row r="4122" spans="1:5">
      <c r="A4122">
        <v>0</v>
      </c>
      <c r="B4122" t="s">
        <v>7464</v>
      </c>
      <c r="C4122" t="s">
        <v>50177</v>
      </c>
      <c r="D4122" s="111" t="s">
        <v>24</v>
      </c>
      <c r="E4122" s="111" t="s">
        <v>50178</v>
      </c>
    </row>
    <row r="4123" spans="1:5">
      <c r="A4123">
        <v>0</v>
      </c>
      <c r="B4123" t="s">
        <v>7465</v>
      </c>
      <c r="C4123" t="s">
        <v>50179</v>
      </c>
      <c r="D4123" s="111" t="s">
        <v>24</v>
      </c>
      <c r="E4123" s="111" t="s">
        <v>44233</v>
      </c>
    </row>
    <row r="4124" spans="1:5">
      <c r="A4124">
        <v>0</v>
      </c>
      <c r="B4124" t="s">
        <v>7466</v>
      </c>
      <c r="C4124" t="s">
        <v>50180</v>
      </c>
      <c r="D4124" s="111" t="s">
        <v>24</v>
      </c>
      <c r="E4124" s="111" t="s">
        <v>50181</v>
      </c>
    </row>
    <row r="4125" spans="1:5">
      <c r="A4125">
        <v>0</v>
      </c>
      <c r="B4125" t="s">
        <v>7467</v>
      </c>
      <c r="C4125" t="s">
        <v>50182</v>
      </c>
      <c r="D4125" s="111" t="s">
        <v>24</v>
      </c>
      <c r="E4125" s="111" t="s">
        <v>50183</v>
      </c>
    </row>
    <row r="4126" spans="1:5">
      <c r="A4126">
        <v>0</v>
      </c>
      <c r="B4126" t="s">
        <v>7468</v>
      </c>
      <c r="C4126" t="s">
        <v>50184</v>
      </c>
      <c r="D4126" s="111" t="s">
        <v>24</v>
      </c>
      <c r="E4126" s="111" t="s">
        <v>50185</v>
      </c>
    </row>
    <row r="4127" spans="1:5">
      <c r="A4127">
        <v>0</v>
      </c>
      <c r="B4127" t="s">
        <v>7469</v>
      </c>
      <c r="C4127" t="s">
        <v>50186</v>
      </c>
      <c r="D4127" s="111" t="s">
        <v>24</v>
      </c>
      <c r="E4127" s="111" t="s">
        <v>50185</v>
      </c>
    </row>
    <row r="4128" spans="1:5">
      <c r="A4128">
        <v>0</v>
      </c>
      <c r="B4128" t="s">
        <v>7470</v>
      </c>
      <c r="C4128" t="s">
        <v>50187</v>
      </c>
      <c r="D4128" s="111" t="s">
        <v>24</v>
      </c>
      <c r="E4128" s="111" t="s">
        <v>50188</v>
      </c>
    </row>
    <row r="4129" spans="1:5">
      <c r="A4129">
        <v>0</v>
      </c>
      <c r="B4129" t="s">
        <v>7471</v>
      </c>
      <c r="C4129" t="s">
        <v>50189</v>
      </c>
      <c r="D4129" s="111" t="s">
        <v>24</v>
      </c>
      <c r="E4129" s="111" t="s">
        <v>50190</v>
      </c>
    </row>
    <row r="4130" spans="1:5">
      <c r="A4130">
        <v>0</v>
      </c>
      <c r="B4130" t="s">
        <v>7472</v>
      </c>
      <c r="C4130" t="s">
        <v>50191</v>
      </c>
      <c r="D4130" s="111" t="s">
        <v>24</v>
      </c>
      <c r="E4130" s="111" t="s">
        <v>43411</v>
      </c>
    </row>
    <row r="4131" spans="1:5">
      <c r="A4131">
        <v>0</v>
      </c>
      <c r="B4131" t="s">
        <v>7473</v>
      </c>
      <c r="C4131" t="s">
        <v>50192</v>
      </c>
      <c r="D4131" s="111" t="s">
        <v>24</v>
      </c>
      <c r="E4131" s="111" t="s">
        <v>50193</v>
      </c>
    </row>
    <row r="4132" spans="1:5">
      <c r="A4132">
        <v>0</v>
      </c>
      <c r="B4132" t="s">
        <v>7474</v>
      </c>
      <c r="C4132" t="s">
        <v>50194</v>
      </c>
      <c r="D4132" s="111" t="s">
        <v>24</v>
      </c>
      <c r="E4132" s="111" t="s">
        <v>50195</v>
      </c>
    </row>
    <row r="4133" spans="1:5">
      <c r="A4133">
        <v>0</v>
      </c>
      <c r="B4133" t="s">
        <v>7475</v>
      </c>
      <c r="C4133" t="s">
        <v>50196</v>
      </c>
      <c r="D4133" s="111" t="s">
        <v>24</v>
      </c>
      <c r="E4133" s="111" t="s">
        <v>50197</v>
      </c>
    </row>
    <row r="4134" spans="1:5">
      <c r="A4134">
        <v>0</v>
      </c>
      <c r="B4134" t="s">
        <v>50198</v>
      </c>
      <c r="C4134">
        <v>0</v>
      </c>
      <c r="D4134" s="111">
        <v>0</v>
      </c>
      <c r="E4134" s="111" t="s">
        <v>42775</v>
      </c>
    </row>
    <row r="4135" spans="1:5">
      <c r="A4135">
        <v>0</v>
      </c>
      <c r="B4135" t="s">
        <v>7476</v>
      </c>
      <c r="C4135" t="s">
        <v>7477</v>
      </c>
      <c r="D4135" s="111" t="s">
        <v>4130</v>
      </c>
      <c r="E4135" s="111" t="s">
        <v>50199</v>
      </c>
    </row>
    <row r="4136" spans="1:5">
      <c r="A4136">
        <v>0</v>
      </c>
      <c r="B4136" t="s">
        <v>7478</v>
      </c>
      <c r="C4136" t="s">
        <v>7479</v>
      </c>
      <c r="D4136" s="111" t="s">
        <v>24</v>
      </c>
      <c r="E4136" s="111" t="s">
        <v>49437</v>
      </c>
    </row>
    <row r="4137" spans="1:5">
      <c r="A4137">
        <v>0</v>
      </c>
      <c r="B4137" t="s">
        <v>7480</v>
      </c>
      <c r="C4137" t="s">
        <v>7481</v>
      </c>
      <c r="D4137" s="111" t="s">
        <v>24</v>
      </c>
      <c r="E4137" s="111" t="s">
        <v>50200</v>
      </c>
    </row>
    <row r="4138" spans="1:5">
      <c r="A4138">
        <v>0</v>
      </c>
      <c r="B4138" t="s">
        <v>7482</v>
      </c>
      <c r="C4138" t="s">
        <v>7483</v>
      </c>
      <c r="D4138" s="111" t="s">
        <v>24</v>
      </c>
      <c r="E4138" s="111" t="s">
        <v>50201</v>
      </c>
    </row>
    <row r="4139" spans="1:5">
      <c r="A4139">
        <v>0</v>
      </c>
      <c r="B4139" t="s">
        <v>7484</v>
      </c>
      <c r="C4139" t="s">
        <v>7485</v>
      </c>
      <c r="D4139" s="111" t="s">
        <v>24</v>
      </c>
      <c r="E4139" s="111" t="s">
        <v>50202</v>
      </c>
    </row>
    <row r="4140" spans="1:5">
      <c r="A4140">
        <v>0</v>
      </c>
      <c r="B4140" t="s">
        <v>7486</v>
      </c>
      <c r="C4140" t="s">
        <v>7487</v>
      </c>
      <c r="D4140" s="111" t="s">
        <v>24</v>
      </c>
      <c r="E4140" s="111" t="s">
        <v>50203</v>
      </c>
    </row>
    <row r="4141" spans="1:5">
      <c r="A4141">
        <v>0</v>
      </c>
      <c r="B4141" t="s">
        <v>7488</v>
      </c>
      <c r="C4141" t="s">
        <v>50204</v>
      </c>
      <c r="D4141" s="111" t="s">
        <v>24</v>
      </c>
      <c r="E4141" s="111" t="s">
        <v>46910</v>
      </c>
    </row>
    <row r="4142" spans="1:5">
      <c r="A4142">
        <v>0</v>
      </c>
      <c r="B4142" t="s">
        <v>7489</v>
      </c>
      <c r="C4142" t="s">
        <v>7490</v>
      </c>
      <c r="D4142" s="111" t="s">
        <v>24</v>
      </c>
      <c r="E4142" s="111" t="s">
        <v>50205</v>
      </c>
    </row>
    <row r="4143" spans="1:5">
      <c r="A4143">
        <v>0</v>
      </c>
      <c r="B4143" t="s">
        <v>7491</v>
      </c>
      <c r="C4143" t="s">
        <v>50206</v>
      </c>
      <c r="D4143" s="111" t="s">
        <v>24</v>
      </c>
      <c r="E4143" s="111" t="s">
        <v>50207</v>
      </c>
    </row>
    <row r="4144" spans="1:5">
      <c r="A4144">
        <v>0</v>
      </c>
      <c r="B4144" t="s">
        <v>7492</v>
      </c>
      <c r="C4144" t="s">
        <v>7493</v>
      </c>
      <c r="D4144" s="111" t="s">
        <v>24</v>
      </c>
      <c r="E4144" s="111" t="s">
        <v>48711</v>
      </c>
    </row>
    <row r="4145" spans="1:5">
      <c r="A4145">
        <v>0</v>
      </c>
      <c r="B4145" t="s">
        <v>7494</v>
      </c>
      <c r="C4145" t="s">
        <v>50208</v>
      </c>
      <c r="D4145" s="111" t="s">
        <v>24</v>
      </c>
      <c r="E4145" s="111" t="s">
        <v>50209</v>
      </c>
    </row>
    <row r="4146" spans="1:5">
      <c r="A4146">
        <v>0</v>
      </c>
      <c r="B4146" t="s">
        <v>7495</v>
      </c>
      <c r="C4146" t="s">
        <v>50210</v>
      </c>
      <c r="D4146" s="111" t="s">
        <v>24</v>
      </c>
      <c r="E4146" s="111" t="s">
        <v>50211</v>
      </c>
    </row>
    <row r="4147" spans="1:5">
      <c r="A4147">
        <v>0</v>
      </c>
      <c r="B4147" t="s">
        <v>7496</v>
      </c>
      <c r="C4147" t="s">
        <v>50212</v>
      </c>
      <c r="D4147" s="111" t="s">
        <v>24</v>
      </c>
      <c r="E4147" s="111" t="s">
        <v>50213</v>
      </c>
    </row>
    <row r="4148" spans="1:5">
      <c r="A4148">
        <v>0</v>
      </c>
      <c r="B4148" t="s">
        <v>7497</v>
      </c>
      <c r="C4148" t="s">
        <v>50214</v>
      </c>
      <c r="D4148" s="111" t="s">
        <v>24</v>
      </c>
      <c r="E4148" s="111" t="s">
        <v>50215</v>
      </c>
    </row>
    <row r="4149" spans="1:5">
      <c r="A4149">
        <v>0</v>
      </c>
      <c r="B4149" t="s">
        <v>50216</v>
      </c>
      <c r="C4149">
        <v>0</v>
      </c>
      <c r="D4149" s="111">
        <v>0</v>
      </c>
      <c r="E4149" s="111" t="s">
        <v>42775</v>
      </c>
    </row>
    <row r="4150" spans="1:5">
      <c r="A4150">
        <v>0</v>
      </c>
      <c r="B4150" t="s">
        <v>7498</v>
      </c>
      <c r="C4150" t="s">
        <v>50217</v>
      </c>
      <c r="D4150" s="111" t="s">
        <v>24</v>
      </c>
      <c r="E4150" s="111" t="s">
        <v>45452</v>
      </c>
    </row>
    <row r="4151" spans="1:5">
      <c r="A4151">
        <v>0</v>
      </c>
      <c r="B4151" t="s">
        <v>7499</v>
      </c>
      <c r="C4151" t="s">
        <v>50218</v>
      </c>
      <c r="D4151" s="111" t="s">
        <v>24</v>
      </c>
      <c r="E4151" s="111" t="s">
        <v>50219</v>
      </c>
    </row>
    <row r="4152" spans="1:5">
      <c r="A4152">
        <v>0</v>
      </c>
      <c r="B4152" t="s">
        <v>7500</v>
      </c>
      <c r="C4152" t="s">
        <v>50220</v>
      </c>
      <c r="D4152" s="111" t="s">
        <v>24</v>
      </c>
      <c r="E4152" s="111" t="s">
        <v>48105</v>
      </c>
    </row>
    <row r="4153" spans="1:5">
      <c r="A4153">
        <v>0</v>
      </c>
      <c r="B4153" t="s">
        <v>7501</v>
      </c>
      <c r="C4153" t="s">
        <v>50221</v>
      </c>
      <c r="D4153" s="111" t="s">
        <v>24</v>
      </c>
      <c r="E4153" s="111" t="s">
        <v>50222</v>
      </c>
    </row>
    <row r="4154" spans="1:5">
      <c r="A4154">
        <v>0</v>
      </c>
      <c r="B4154" t="s">
        <v>7502</v>
      </c>
      <c r="C4154" t="s">
        <v>50223</v>
      </c>
      <c r="D4154" s="111" t="s">
        <v>24</v>
      </c>
      <c r="E4154" s="111" t="s">
        <v>50224</v>
      </c>
    </row>
    <row r="4155" spans="1:5">
      <c r="A4155" t="s">
        <v>50225</v>
      </c>
      <c r="B4155">
        <v>0</v>
      </c>
      <c r="C4155">
        <v>0</v>
      </c>
      <c r="D4155" s="111">
        <v>0</v>
      </c>
      <c r="E4155" s="111" t="s">
        <v>42775</v>
      </c>
    </row>
    <row r="4156" spans="1:5">
      <c r="A4156">
        <v>0</v>
      </c>
      <c r="B4156" t="s">
        <v>50226</v>
      </c>
      <c r="C4156">
        <v>0</v>
      </c>
      <c r="D4156" s="111">
        <v>0</v>
      </c>
      <c r="E4156" s="111" t="s">
        <v>42775</v>
      </c>
    </row>
    <row r="4157" spans="1:5">
      <c r="A4157">
        <v>0</v>
      </c>
      <c r="B4157" t="s">
        <v>7503</v>
      </c>
      <c r="C4157" t="s">
        <v>50227</v>
      </c>
      <c r="D4157" s="111" t="s">
        <v>4130</v>
      </c>
      <c r="E4157" s="111" t="s">
        <v>47836</v>
      </c>
    </row>
    <row r="4158" spans="1:5">
      <c r="A4158">
        <v>0</v>
      </c>
      <c r="B4158" t="s">
        <v>7504</v>
      </c>
      <c r="C4158" t="s">
        <v>7505</v>
      </c>
      <c r="D4158" s="111" t="s">
        <v>4130</v>
      </c>
      <c r="E4158" s="111" t="s">
        <v>45502</v>
      </c>
    </row>
    <row r="4159" spans="1:5">
      <c r="A4159">
        <v>0</v>
      </c>
      <c r="B4159" t="s">
        <v>7506</v>
      </c>
      <c r="C4159" t="s">
        <v>7507</v>
      </c>
      <c r="D4159" s="111" t="s">
        <v>4130</v>
      </c>
      <c r="E4159" s="111" t="s">
        <v>50228</v>
      </c>
    </row>
    <row r="4160" spans="1:5">
      <c r="A4160">
        <v>0</v>
      </c>
      <c r="B4160" t="s">
        <v>7508</v>
      </c>
      <c r="C4160" t="s">
        <v>50229</v>
      </c>
      <c r="D4160" s="111" t="s">
        <v>4130</v>
      </c>
      <c r="E4160" s="111" t="s">
        <v>50230</v>
      </c>
    </row>
    <row r="4161" spans="1:5">
      <c r="A4161">
        <v>0</v>
      </c>
      <c r="B4161" t="s">
        <v>7509</v>
      </c>
      <c r="C4161" t="s">
        <v>50231</v>
      </c>
      <c r="D4161" s="111" t="s">
        <v>4130</v>
      </c>
      <c r="E4161" s="111" t="s">
        <v>50232</v>
      </c>
    </row>
    <row r="4162" spans="1:5">
      <c r="A4162">
        <v>0</v>
      </c>
      <c r="B4162" t="s">
        <v>7510</v>
      </c>
      <c r="C4162" t="s">
        <v>50233</v>
      </c>
      <c r="D4162" s="111" t="s">
        <v>4130</v>
      </c>
      <c r="E4162" s="111" t="s">
        <v>50234</v>
      </c>
    </row>
    <row r="4163" spans="1:5">
      <c r="A4163">
        <v>0</v>
      </c>
      <c r="B4163" t="s">
        <v>7511</v>
      </c>
      <c r="C4163" t="s">
        <v>50235</v>
      </c>
      <c r="D4163" s="111" t="s">
        <v>4130</v>
      </c>
      <c r="E4163" s="111" t="s">
        <v>50236</v>
      </c>
    </row>
    <row r="4164" spans="1:5">
      <c r="A4164">
        <v>0</v>
      </c>
      <c r="B4164" t="s">
        <v>7512</v>
      </c>
      <c r="C4164" t="s">
        <v>7513</v>
      </c>
      <c r="D4164" s="111" t="s">
        <v>4130</v>
      </c>
      <c r="E4164" s="111" t="s">
        <v>50237</v>
      </c>
    </row>
    <row r="4165" spans="1:5">
      <c r="A4165">
        <v>0</v>
      </c>
      <c r="B4165" t="s">
        <v>7514</v>
      </c>
      <c r="C4165" t="s">
        <v>7515</v>
      </c>
      <c r="D4165" s="111" t="s">
        <v>4130</v>
      </c>
      <c r="E4165" s="111" t="s">
        <v>50238</v>
      </c>
    </row>
    <row r="4166" spans="1:5">
      <c r="A4166">
        <v>0</v>
      </c>
      <c r="B4166" t="s">
        <v>7516</v>
      </c>
      <c r="C4166" t="s">
        <v>50239</v>
      </c>
      <c r="D4166" s="111" t="s">
        <v>4130</v>
      </c>
      <c r="E4166" s="111" t="s">
        <v>50240</v>
      </c>
    </row>
    <row r="4167" spans="1:5">
      <c r="A4167">
        <v>0</v>
      </c>
      <c r="B4167" t="s">
        <v>7517</v>
      </c>
      <c r="C4167" t="s">
        <v>7518</v>
      </c>
      <c r="D4167" s="111" t="s">
        <v>4130</v>
      </c>
      <c r="E4167" s="111" t="s">
        <v>50241</v>
      </c>
    </row>
    <row r="4168" spans="1:5">
      <c r="A4168">
        <v>0</v>
      </c>
      <c r="B4168" t="s">
        <v>7519</v>
      </c>
      <c r="C4168" t="s">
        <v>7520</v>
      </c>
      <c r="D4168" s="111" t="s">
        <v>4130</v>
      </c>
      <c r="E4168" s="111" t="s">
        <v>50242</v>
      </c>
    </row>
    <row r="4169" spans="1:5">
      <c r="A4169">
        <v>0</v>
      </c>
      <c r="B4169" t="s">
        <v>7521</v>
      </c>
      <c r="C4169" t="s">
        <v>50243</v>
      </c>
      <c r="D4169" s="111" t="s">
        <v>4130</v>
      </c>
      <c r="E4169" s="111" t="s">
        <v>50244</v>
      </c>
    </row>
    <row r="4170" spans="1:5">
      <c r="A4170">
        <v>0</v>
      </c>
      <c r="B4170" t="s">
        <v>7522</v>
      </c>
      <c r="C4170" t="s">
        <v>7523</v>
      </c>
      <c r="D4170" s="111" t="s">
        <v>4130</v>
      </c>
      <c r="E4170" s="111" t="s">
        <v>50245</v>
      </c>
    </row>
    <row r="4171" spans="1:5">
      <c r="A4171">
        <v>0</v>
      </c>
      <c r="B4171" t="s">
        <v>50246</v>
      </c>
      <c r="C4171">
        <v>0</v>
      </c>
      <c r="D4171" s="111">
        <v>0</v>
      </c>
      <c r="E4171" s="111" t="s">
        <v>42775</v>
      </c>
    </row>
    <row r="4172" spans="1:5">
      <c r="A4172">
        <v>0</v>
      </c>
      <c r="B4172" t="s">
        <v>7524</v>
      </c>
      <c r="C4172" t="s">
        <v>50247</v>
      </c>
      <c r="D4172" s="111" t="s">
        <v>4130</v>
      </c>
      <c r="E4172" s="111" t="s">
        <v>50248</v>
      </c>
    </row>
    <row r="4173" spans="1:5">
      <c r="A4173">
        <v>0</v>
      </c>
      <c r="B4173" t="s">
        <v>7525</v>
      </c>
      <c r="C4173" t="s">
        <v>50249</v>
      </c>
      <c r="D4173" s="111" t="s">
        <v>4130</v>
      </c>
      <c r="E4173" s="111" t="s">
        <v>50250</v>
      </c>
    </row>
    <row r="4174" spans="1:5">
      <c r="A4174">
        <v>0</v>
      </c>
      <c r="B4174" t="s">
        <v>50251</v>
      </c>
      <c r="C4174">
        <v>0</v>
      </c>
      <c r="D4174" s="111">
        <v>0</v>
      </c>
      <c r="E4174" s="111" t="s">
        <v>42775</v>
      </c>
    </row>
    <row r="4175" spans="1:5">
      <c r="A4175">
        <v>0</v>
      </c>
      <c r="B4175" t="s">
        <v>7526</v>
      </c>
      <c r="C4175" t="s">
        <v>50252</v>
      </c>
      <c r="D4175" s="111" t="s">
        <v>4130</v>
      </c>
      <c r="E4175" s="111" t="s">
        <v>50178</v>
      </c>
    </row>
    <row r="4176" spans="1:5">
      <c r="A4176">
        <v>0</v>
      </c>
      <c r="B4176" t="s">
        <v>7527</v>
      </c>
      <c r="C4176" t="s">
        <v>50253</v>
      </c>
      <c r="D4176" s="111" t="s">
        <v>4130</v>
      </c>
      <c r="E4176" s="111" t="s">
        <v>50248</v>
      </c>
    </row>
    <row r="4177" spans="1:5">
      <c r="A4177">
        <v>0</v>
      </c>
      <c r="B4177" t="s">
        <v>7528</v>
      </c>
      <c r="C4177" t="s">
        <v>50254</v>
      </c>
      <c r="D4177" s="111" t="s">
        <v>4130</v>
      </c>
      <c r="E4177" s="111" t="s">
        <v>50255</v>
      </c>
    </row>
    <row r="4178" spans="1:5">
      <c r="A4178">
        <v>0</v>
      </c>
      <c r="B4178" t="s">
        <v>50256</v>
      </c>
      <c r="C4178">
        <v>0</v>
      </c>
      <c r="D4178" s="111">
        <v>0</v>
      </c>
      <c r="E4178" s="111" t="s">
        <v>42775</v>
      </c>
    </row>
    <row r="4179" spans="1:5">
      <c r="A4179">
        <v>0</v>
      </c>
      <c r="B4179" t="s">
        <v>7529</v>
      </c>
      <c r="C4179" t="s">
        <v>50257</v>
      </c>
      <c r="D4179" s="111" t="s">
        <v>4130</v>
      </c>
      <c r="E4179" s="111" t="s">
        <v>50258</v>
      </c>
    </row>
    <row r="4180" spans="1:5">
      <c r="A4180">
        <v>0</v>
      </c>
      <c r="B4180" t="s">
        <v>7530</v>
      </c>
      <c r="C4180" t="s">
        <v>50259</v>
      </c>
      <c r="D4180" s="111" t="s">
        <v>4130</v>
      </c>
      <c r="E4180" s="111" t="s">
        <v>50260</v>
      </c>
    </row>
    <row r="4181" spans="1:5">
      <c r="A4181">
        <v>0</v>
      </c>
      <c r="B4181" t="s">
        <v>7531</v>
      </c>
      <c r="C4181" t="s">
        <v>50261</v>
      </c>
      <c r="D4181" s="111" t="s">
        <v>4130</v>
      </c>
      <c r="E4181" s="111" t="s">
        <v>47773</v>
      </c>
    </row>
    <row r="4182" spans="1:5">
      <c r="A4182" t="s">
        <v>50262</v>
      </c>
      <c r="B4182">
        <v>0</v>
      </c>
      <c r="C4182">
        <v>0</v>
      </c>
      <c r="D4182" s="111">
        <v>0</v>
      </c>
      <c r="E4182" s="111" t="s">
        <v>42775</v>
      </c>
    </row>
    <row r="4183" spans="1:5">
      <c r="A4183">
        <v>0</v>
      </c>
      <c r="B4183" t="s">
        <v>50263</v>
      </c>
      <c r="C4183">
        <v>0</v>
      </c>
      <c r="D4183" s="111">
        <v>0</v>
      </c>
      <c r="E4183" s="111" t="s">
        <v>42775</v>
      </c>
    </row>
    <row r="4184" spans="1:5">
      <c r="A4184">
        <v>0</v>
      </c>
      <c r="B4184" t="s">
        <v>7532</v>
      </c>
      <c r="C4184" t="s">
        <v>50264</v>
      </c>
      <c r="D4184" s="111" t="s">
        <v>40</v>
      </c>
      <c r="E4184" s="111" t="s">
        <v>50265</v>
      </c>
    </row>
    <row r="4185" spans="1:5">
      <c r="A4185">
        <v>0</v>
      </c>
      <c r="B4185" t="s">
        <v>7533</v>
      </c>
      <c r="C4185" t="s">
        <v>50266</v>
      </c>
      <c r="D4185" s="111" t="s">
        <v>40</v>
      </c>
      <c r="E4185" s="111" t="s">
        <v>50267</v>
      </c>
    </row>
    <row r="4186" spans="1:5">
      <c r="A4186">
        <v>0</v>
      </c>
      <c r="B4186" t="s">
        <v>7534</v>
      </c>
      <c r="C4186" t="s">
        <v>50268</v>
      </c>
      <c r="D4186" s="111" t="s">
        <v>4130</v>
      </c>
      <c r="E4186" s="111" t="s">
        <v>50269</v>
      </c>
    </row>
    <row r="4187" spans="1:5">
      <c r="A4187">
        <v>0</v>
      </c>
      <c r="B4187" t="s">
        <v>7535</v>
      </c>
      <c r="C4187" t="s">
        <v>50270</v>
      </c>
      <c r="D4187" s="111" t="s">
        <v>24</v>
      </c>
      <c r="E4187" s="111" t="s">
        <v>50271</v>
      </c>
    </row>
    <row r="4188" spans="1:5">
      <c r="A4188">
        <v>0</v>
      </c>
      <c r="B4188" t="s">
        <v>7536</v>
      </c>
      <c r="C4188" t="s">
        <v>50272</v>
      </c>
      <c r="D4188" s="111" t="s">
        <v>40</v>
      </c>
      <c r="E4188" s="111" t="s">
        <v>50273</v>
      </c>
    </row>
    <row r="4189" spans="1:5">
      <c r="A4189">
        <v>0</v>
      </c>
      <c r="B4189" t="s">
        <v>7537</v>
      </c>
      <c r="C4189" t="s">
        <v>50274</v>
      </c>
      <c r="D4189" s="111" t="s">
        <v>4130</v>
      </c>
      <c r="E4189" s="111" t="s">
        <v>50275</v>
      </c>
    </row>
    <row r="4190" spans="1:5">
      <c r="A4190">
        <v>0</v>
      </c>
      <c r="B4190" t="s">
        <v>7538</v>
      </c>
      <c r="C4190" t="s">
        <v>50276</v>
      </c>
      <c r="D4190" s="111" t="s">
        <v>40</v>
      </c>
      <c r="E4190" s="111" t="s">
        <v>50277</v>
      </c>
    </row>
    <row r="4191" spans="1:5">
      <c r="A4191">
        <v>0</v>
      </c>
      <c r="B4191" t="s">
        <v>7539</v>
      </c>
      <c r="C4191" t="s">
        <v>50278</v>
      </c>
      <c r="D4191" s="111" t="s">
        <v>40</v>
      </c>
      <c r="E4191" s="111" t="s">
        <v>50279</v>
      </c>
    </row>
    <row r="4192" spans="1:5">
      <c r="A4192">
        <v>0</v>
      </c>
      <c r="B4192" t="s">
        <v>7540</v>
      </c>
      <c r="C4192" t="s">
        <v>50280</v>
      </c>
      <c r="D4192" s="111" t="s">
        <v>4130</v>
      </c>
      <c r="E4192" s="111" t="s">
        <v>50281</v>
      </c>
    </row>
    <row r="4193" spans="1:5">
      <c r="A4193">
        <v>0</v>
      </c>
      <c r="B4193" t="s">
        <v>7541</v>
      </c>
      <c r="C4193" t="s">
        <v>50282</v>
      </c>
      <c r="D4193" s="111" t="s">
        <v>4130</v>
      </c>
      <c r="E4193" s="111" t="s">
        <v>50283</v>
      </c>
    </row>
    <row r="4194" spans="1:5">
      <c r="A4194">
        <v>0</v>
      </c>
      <c r="B4194" t="s">
        <v>7542</v>
      </c>
      <c r="C4194" t="s">
        <v>50284</v>
      </c>
      <c r="D4194" s="111" t="s">
        <v>4130</v>
      </c>
      <c r="E4194" s="111" t="s">
        <v>50285</v>
      </c>
    </row>
    <row r="4195" spans="1:5">
      <c r="A4195">
        <v>0</v>
      </c>
      <c r="B4195" t="s">
        <v>7543</v>
      </c>
      <c r="C4195" t="s">
        <v>50286</v>
      </c>
      <c r="D4195" s="111" t="s">
        <v>4130</v>
      </c>
      <c r="E4195" s="111" t="s">
        <v>50287</v>
      </c>
    </row>
    <row r="4196" spans="1:5">
      <c r="A4196">
        <v>0</v>
      </c>
      <c r="B4196" t="s">
        <v>7544</v>
      </c>
      <c r="C4196" t="s">
        <v>50288</v>
      </c>
      <c r="D4196" s="111" t="s">
        <v>4130</v>
      </c>
      <c r="E4196" s="111" t="s">
        <v>50289</v>
      </c>
    </row>
    <row r="4197" spans="1:5">
      <c r="A4197">
        <v>0</v>
      </c>
      <c r="B4197" t="s">
        <v>7545</v>
      </c>
      <c r="C4197" t="s">
        <v>50290</v>
      </c>
      <c r="D4197" s="111" t="s">
        <v>4146</v>
      </c>
      <c r="E4197" s="111" t="s">
        <v>50291</v>
      </c>
    </row>
    <row r="4198" spans="1:5">
      <c r="A4198">
        <v>0</v>
      </c>
      <c r="B4198" t="s">
        <v>7546</v>
      </c>
      <c r="C4198" t="s">
        <v>50292</v>
      </c>
      <c r="D4198" s="111" t="s">
        <v>40</v>
      </c>
      <c r="E4198" s="111" t="s">
        <v>50293</v>
      </c>
    </row>
    <row r="4199" spans="1:5">
      <c r="A4199">
        <v>0</v>
      </c>
      <c r="B4199" t="s">
        <v>50294</v>
      </c>
      <c r="C4199">
        <v>0</v>
      </c>
      <c r="D4199" s="111">
        <v>0</v>
      </c>
      <c r="E4199" s="111" t="s">
        <v>42775</v>
      </c>
    </row>
    <row r="4200" spans="1:5">
      <c r="A4200">
        <v>0</v>
      </c>
      <c r="B4200" t="s">
        <v>7547</v>
      </c>
      <c r="C4200" t="s">
        <v>50295</v>
      </c>
      <c r="D4200" s="111" t="s">
        <v>24</v>
      </c>
      <c r="E4200" s="111" t="s">
        <v>50296</v>
      </c>
    </row>
    <row r="4201" spans="1:5">
      <c r="A4201">
        <v>0</v>
      </c>
      <c r="B4201" t="s">
        <v>7548</v>
      </c>
      <c r="C4201" t="s">
        <v>50297</v>
      </c>
      <c r="D4201" s="111" t="s">
        <v>24</v>
      </c>
      <c r="E4201" s="111" t="s">
        <v>50298</v>
      </c>
    </row>
    <row r="4202" spans="1:5">
      <c r="A4202">
        <v>0</v>
      </c>
      <c r="B4202" t="s">
        <v>7549</v>
      </c>
      <c r="C4202" t="s">
        <v>50299</v>
      </c>
      <c r="D4202" s="111" t="s">
        <v>24</v>
      </c>
      <c r="E4202" s="111" t="s">
        <v>50300</v>
      </c>
    </row>
    <row r="4203" spans="1:5">
      <c r="A4203">
        <v>0</v>
      </c>
      <c r="B4203" t="s">
        <v>7550</v>
      </c>
      <c r="C4203" t="s">
        <v>50301</v>
      </c>
      <c r="D4203" s="111" t="s">
        <v>24</v>
      </c>
      <c r="E4203" s="111" t="s">
        <v>50302</v>
      </c>
    </row>
    <row r="4204" spans="1:5">
      <c r="A4204">
        <v>0</v>
      </c>
      <c r="B4204" t="s">
        <v>7551</v>
      </c>
      <c r="C4204" t="s">
        <v>50303</v>
      </c>
      <c r="D4204" s="111" t="s">
        <v>24</v>
      </c>
      <c r="E4204" s="111" t="s">
        <v>50304</v>
      </c>
    </row>
    <row r="4205" spans="1:5">
      <c r="A4205">
        <v>0</v>
      </c>
      <c r="B4205" t="s">
        <v>7552</v>
      </c>
      <c r="C4205" t="s">
        <v>50305</v>
      </c>
      <c r="D4205" s="111" t="s">
        <v>24</v>
      </c>
      <c r="E4205" s="111" t="s">
        <v>50306</v>
      </c>
    </row>
    <row r="4206" spans="1:5">
      <c r="A4206">
        <v>0</v>
      </c>
      <c r="B4206" t="s">
        <v>7553</v>
      </c>
      <c r="C4206" t="s">
        <v>50307</v>
      </c>
      <c r="D4206" s="111" t="s">
        <v>24</v>
      </c>
      <c r="E4206" s="111" t="s">
        <v>50308</v>
      </c>
    </row>
    <row r="4207" spans="1:5">
      <c r="A4207">
        <v>0</v>
      </c>
      <c r="B4207" t="s">
        <v>7554</v>
      </c>
      <c r="C4207" t="s">
        <v>50309</v>
      </c>
      <c r="D4207" s="111" t="s">
        <v>24</v>
      </c>
      <c r="E4207" s="111" t="s">
        <v>50310</v>
      </c>
    </row>
    <row r="4208" spans="1:5">
      <c r="A4208">
        <v>0</v>
      </c>
      <c r="B4208" t="s">
        <v>7555</v>
      </c>
      <c r="C4208" t="s">
        <v>50311</v>
      </c>
      <c r="D4208" s="111" t="s">
        <v>24</v>
      </c>
      <c r="E4208" s="111" t="s">
        <v>50312</v>
      </c>
    </row>
    <row r="4209" spans="1:5">
      <c r="A4209">
        <v>0</v>
      </c>
      <c r="B4209" t="s">
        <v>50313</v>
      </c>
      <c r="C4209">
        <v>0</v>
      </c>
      <c r="D4209" s="111">
        <v>0</v>
      </c>
      <c r="E4209" s="111" t="s">
        <v>42775</v>
      </c>
    </row>
    <row r="4210" spans="1:5">
      <c r="A4210">
        <v>0</v>
      </c>
      <c r="B4210" t="s">
        <v>7556</v>
      </c>
      <c r="C4210" t="s">
        <v>50314</v>
      </c>
      <c r="D4210" s="111" t="s">
        <v>24</v>
      </c>
      <c r="E4210" s="111" t="s">
        <v>50315</v>
      </c>
    </row>
    <row r="4211" spans="1:5">
      <c r="A4211">
        <v>0</v>
      </c>
      <c r="B4211" t="s">
        <v>50316</v>
      </c>
      <c r="C4211" t="s">
        <v>50317</v>
      </c>
      <c r="D4211" s="111" t="s">
        <v>24</v>
      </c>
      <c r="E4211" s="111" t="s">
        <v>50318</v>
      </c>
    </row>
    <row r="4212" spans="1:5">
      <c r="A4212">
        <v>0</v>
      </c>
      <c r="B4212" t="s">
        <v>7557</v>
      </c>
      <c r="C4212" t="s">
        <v>50319</v>
      </c>
      <c r="D4212" s="111" t="s">
        <v>24</v>
      </c>
      <c r="E4212" s="111" t="s">
        <v>50320</v>
      </c>
    </row>
    <row r="4213" spans="1:5">
      <c r="A4213">
        <v>0</v>
      </c>
      <c r="B4213" t="s">
        <v>7558</v>
      </c>
      <c r="C4213" t="s">
        <v>50321</v>
      </c>
      <c r="D4213" s="111" t="s">
        <v>24</v>
      </c>
      <c r="E4213" s="111" t="s">
        <v>50322</v>
      </c>
    </row>
    <row r="4214" spans="1:5">
      <c r="A4214">
        <v>0</v>
      </c>
      <c r="B4214" t="s">
        <v>7559</v>
      </c>
      <c r="C4214" t="s">
        <v>50323</v>
      </c>
      <c r="D4214" s="111" t="s">
        <v>24</v>
      </c>
      <c r="E4214" s="111" t="s">
        <v>50324</v>
      </c>
    </row>
    <row r="4215" spans="1:5">
      <c r="A4215">
        <v>0</v>
      </c>
      <c r="B4215" t="s">
        <v>7560</v>
      </c>
      <c r="C4215" t="s">
        <v>50325</v>
      </c>
      <c r="D4215" s="111" t="s">
        <v>24</v>
      </c>
      <c r="E4215" s="111" t="s">
        <v>50326</v>
      </c>
    </row>
    <row r="4216" spans="1:5">
      <c r="A4216">
        <v>0</v>
      </c>
      <c r="B4216" t="s">
        <v>7561</v>
      </c>
      <c r="C4216" t="s">
        <v>50327</v>
      </c>
      <c r="D4216" s="111" t="s">
        <v>24</v>
      </c>
      <c r="E4216" s="111" t="s">
        <v>50328</v>
      </c>
    </row>
    <row r="4217" spans="1:5">
      <c r="A4217">
        <v>0</v>
      </c>
      <c r="B4217" t="s">
        <v>7562</v>
      </c>
      <c r="C4217" t="s">
        <v>50329</v>
      </c>
      <c r="D4217" s="111" t="s">
        <v>24</v>
      </c>
      <c r="E4217" s="111" t="s">
        <v>50330</v>
      </c>
    </row>
    <row r="4218" spans="1:5">
      <c r="A4218">
        <v>0</v>
      </c>
      <c r="B4218" t="s">
        <v>7563</v>
      </c>
      <c r="C4218" t="s">
        <v>50331</v>
      </c>
      <c r="D4218" s="111" t="s">
        <v>24</v>
      </c>
      <c r="E4218" s="111" t="s">
        <v>50332</v>
      </c>
    </row>
    <row r="4219" spans="1:5">
      <c r="A4219">
        <v>0</v>
      </c>
      <c r="B4219" t="s">
        <v>50333</v>
      </c>
      <c r="C4219" t="s">
        <v>50334</v>
      </c>
      <c r="D4219" s="111" t="s">
        <v>24</v>
      </c>
      <c r="E4219" s="111" t="s">
        <v>50335</v>
      </c>
    </row>
    <row r="4220" spans="1:5">
      <c r="A4220">
        <v>0</v>
      </c>
      <c r="B4220" t="s">
        <v>7564</v>
      </c>
      <c r="C4220" t="s">
        <v>50336</v>
      </c>
      <c r="D4220" s="111" t="s">
        <v>24</v>
      </c>
      <c r="E4220" s="111" t="s">
        <v>50337</v>
      </c>
    </row>
    <row r="4221" spans="1:5">
      <c r="A4221">
        <v>0</v>
      </c>
      <c r="B4221" t="s">
        <v>7565</v>
      </c>
      <c r="C4221" t="s">
        <v>50338</v>
      </c>
      <c r="D4221" s="111" t="s">
        <v>24</v>
      </c>
      <c r="E4221" s="111" t="s">
        <v>50339</v>
      </c>
    </row>
    <row r="4222" spans="1:5">
      <c r="A4222">
        <v>0</v>
      </c>
      <c r="B4222" t="s">
        <v>7566</v>
      </c>
      <c r="C4222" t="s">
        <v>50340</v>
      </c>
      <c r="D4222" s="111" t="s">
        <v>24</v>
      </c>
      <c r="E4222" s="111" t="s">
        <v>50337</v>
      </c>
    </row>
    <row r="4223" spans="1:5">
      <c r="A4223">
        <v>0</v>
      </c>
      <c r="B4223" t="s">
        <v>7567</v>
      </c>
      <c r="C4223" t="s">
        <v>50341</v>
      </c>
      <c r="D4223" s="111" t="s">
        <v>24</v>
      </c>
      <c r="E4223" s="111" t="s">
        <v>50342</v>
      </c>
    </row>
    <row r="4224" spans="1:5">
      <c r="A4224">
        <v>0</v>
      </c>
      <c r="B4224" t="s">
        <v>50343</v>
      </c>
      <c r="C4224" t="s">
        <v>50344</v>
      </c>
      <c r="D4224" s="111" t="s">
        <v>24</v>
      </c>
      <c r="E4224" s="111" t="s">
        <v>50345</v>
      </c>
    </row>
    <row r="4225" spans="1:5">
      <c r="A4225">
        <v>0</v>
      </c>
      <c r="B4225" t="s">
        <v>7568</v>
      </c>
      <c r="C4225" t="s">
        <v>50346</v>
      </c>
      <c r="D4225" s="111" t="s">
        <v>24</v>
      </c>
      <c r="E4225" s="111" t="s">
        <v>50347</v>
      </c>
    </row>
    <row r="4226" spans="1:5">
      <c r="A4226">
        <v>0</v>
      </c>
      <c r="B4226" t="s">
        <v>7569</v>
      </c>
      <c r="C4226" t="s">
        <v>50348</v>
      </c>
      <c r="D4226" s="111" t="s">
        <v>24</v>
      </c>
      <c r="E4226" s="111" t="s">
        <v>50349</v>
      </c>
    </row>
    <row r="4227" spans="1:5">
      <c r="A4227">
        <v>0</v>
      </c>
      <c r="B4227" t="s">
        <v>7570</v>
      </c>
      <c r="C4227" t="s">
        <v>50350</v>
      </c>
      <c r="D4227" s="111" t="s">
        <v>24</v>
      </c>
      <c r="E4227" s="111" t="s">
        <v>50351</v>
      </c>
    </row>
    <row r="4228" spans="1:5">
      <c r="A4228">
        <v>0</v>
      </c>
      <c r="B4228" t="s">
        <v>7571</v>
      </c>
      <c r="C4228" t="s">
        <v>50352</v>
      </c>
      <c r="D4228" s="111" t="s">
        <v>24</v>
      </c>
      <c r="E4228" s="111" t="s">
        <v>50353</v>
      </c>
    </row>
    <row r="4229" spans="1:5">
      <c r="A4229">
        <v>0</v>
      </c>
      <c r="B4229" t="s">
        <v>50354</v>
      </c>
      <c r="C4229" t="s">
        <v>50355</v>
      </c>
      <c r="D4229" s="111" t="s">
        <v>24</v>
      </c>
      <c r="E4229" s="111" t="s">
        <v>50356</v>
      </c>
    </row>
    <row r="4230" spans="1:5">
      <c r="A4230">
        <v>0</v>
      </c>
      <c r="B4230" t="s">
        <v>7572</v>
      </c>
      <c r="C4230" t="s">
        <v>50357</v>
      </c>
      <c r="D4230" s="111" t="s">
        <v>24</v>
      </c>
      <c r="E4230" s="111" t="s">
        <v>50358</v>
      </c>
    </row>
    <row r="4231" spans="1:5">
      <c r="A4231">
        <v>0</v>
      </c>
      <c r="B4231" t="s">
        <v>7573</v>
      </c>
      <c r="C4231" t="s">
        <v>50359</v>
      </c>
      <c r="D4231" s="111" t="s">
        <v>24</v>
      </c>
      <c r="E4231" s="111" t="s">
        <v>50360</v>
      </c>
    </row>
    <row r="4232" spans="1:5">
      <c r="A4232">
        <v>0</v>
      </c>
      <c r="B4232" t="s">
        <v>7574</v>
      </c>
      <c r="C4232" t="s">
        <v>50361</v>
      </c>
      <c r="D4232" s="111" t="s">
        <v>24</v>
      </c>
      <c r="E4232" s="111" t="s">
        <v>50362</v>
      </c>
    </row>
    <row r="4233" spans="1:5">
      <c r="A4233">
        <v>0</v>
      </c>
      <c r="B4233" t="s">
        <v>7575</v>
      </c>
      <c r="C4233" t="s">
        <v>50363</v>
      </c>
      <c r="D4233" s="111" t="s">
        <v>24</v>
      </c>
      <c r="E4233" s="111" t="s">
        <v>50364</v>
      </c>
    </row>
    <row r="4234" spans="1:5">
      <c r="A4234">
        <v>0</v>
      </c>
      <c r="B4234" t="s">
        <v>7576</v>
      </c>
      <c r="C4234" t="s">
        <v>50365</v>
      </c>
      <c r="D4234" s="111" t="s">
        <v>24</v>
      </c>
      <c r="E4234" s="111" t="s">
        <v>50366</v>
      </c>
    </row>
    <row r="4235" spans="1:5">
      <c r="A4235">
        <v>0</v>
      </c>
      <c r="B4235" t="s">
        <v>7577</v>
      </c>
      <c r="C4235" t="s">
        <v>50367</v>
      </c>
      <c r="D4235" s="111" t="s">
        <v>40</v>
      </c>
      <c r="E4235" s="111" t="s">
        <v>50368</v>
      </c>
    </row>
    <row r="4236" spans="1:5">
      <c r="A4236">
        <v>0</v>
      </c>
      <c r="B4236" t="s">
        <v>7578</v>
      </c>
      <c r="C4236" t="s">
        <v>50369</v>
      </c>
      <c r="D4236" s="111" t="s">
        <v>40</v>
      </c>
      <c r="E4236" s="111" t="s">
        <v>50368</v>
      </c>
    </row>
    <row r="4237" spans="1:5">
      <c r="A4237">
        <v>0</v>
      </c>
      <c r="B4237" t="s">
        <v>7579</v>
      </c>
      <c r="C4237" t="s">
        <v>50370</v>
      </c>
      <c r="D4237" s="111" t="s">
        <v>40</v>
      </c>
      <c r="E4237" s="111" t="s">
        <v>49316</v>
      </c>
    </row>
    <row r="4238" spans="1:5">
      <c r="A4238">
        <v>0</v>
      </c>
      <c r="B4238" t="s">
        <v>7580</v>
      </c>
      <c r="C4238" t="s">
        <v>50371</v>
      </c>
      <c r="D4238" s="111" t="s">
        <v>40</v>
      </c>
      <c r="E4238" s="111" t="s">
        <v>50372</v>
      </c>
    </row>
    <row r="4239" spans="1:5">
      <c r="A4239">
        <v>0</v>
      </c>
      <c r="B4239" t="s">
        <v>7581</v>
      </c>
      <c r="C4239" t="s">
        <v>50373</v>
      </c>
      <c r="D4239" s="111" t="s">
        <v>4130</v>
      </c>
      <c r="E4239" s="111" t="s">
        <v>50374</v>
      </c>
    </row>
    <row r="4240" spans="1:5">
      <c r="A4240">
        <v>0</v>
      </c>
      <c r="B4240" t="s">
        <v>7582</v>
      </c>
      <c r="C4240" t="s">
        <v>50375</v>
      </c>
      <c r="D4240" s="111" t="s">
        <v>4130</v>
      </c>
      <c r="E4240" s="111" t="s">
        <v>50376</v>
      </c>
    </row>
    <row r="4241" spans="1:5">
      <c r="A4241" t="s">
        <v>50377</v>
      </c>
      <c r="B4241">
        <v>0</v>
      </c>
      <c r="C4241">
        <v>0</v>
      </c>
      <c r="D4241" s="111">
        <v>0</v>
      </c>
      <c r="E4241" s="111" t="s">
        <v>42775</v>
      </c>
    </row>
    <row r="4242" spans="1:5">
      <c r="A4242">
        <v>0</v>
      </c>
      <c r="B4242">
        <v>0</v>
      </c>
      <c r="C4242">
        <v>0</v>
      </c>
      <c r="D4242" s="111">
        <v>0</v>
      </c>
      <c r="E4242" s="111" t="s">
        <v>42775</v>
      </c>
    </row>
    <row r="4243" spans="1:5">
      <c r="A4243">
        <v>0</v>
      </c>
      <c r="B4243" t="s">
        <v>50378</v>
      </c>
      <c r="C4243">
        <v>0</v>
      </c>
      <c r="D4243" s="111">
        <v>0</v>
      </c>
      <c r="E4243" s="111" t="s">
        <v>42775</v>
      </c>
    </row>
    <row r="4244" spans="1:5">
      <c r="A4244">
        <v>0</v>
      </c>
      <c r="B4244" t="s">
        <v>7583</v>
      </c>
      <c r="C4244" t="s">
        <v>50379</v>
      </c>
      <c r="D4244" s="111" t="s">
        <v>33</v>
      </c>
      <c r="E4244" s="111" t="s">
        <v>50380</v>
      </c>
    </row>
    <row r="4245" spans="1:5">
      <c r="A4245">
        <v>0</v>
      </c>
      <c r="B4245" t="s">
        <v>7584</v>
      </c>
      <c r="C4245" t="s">
        <v>50381</v>
      </c>
      <c r="D4245" s="111" t="s">
        <v>4152</v>
      </c>
      <c r="E4245" s="111" t="s">
        <v>50382</v>
      </c>
    </row>
    <row r="4246" spans="1:5">
      <c r="A4246">
        <v>0</v>
      </c>
      <c r="B4246" t="s">
        <v>7585</v>
      </c>
      <c r="C4246" t="s">
        <v>50383</v>
      </c>
      <c r="D4246" s="111" t="s">
        <v>33</v>
      </c>
      <c r="E4246" s="111" t="s">
        <v>43752</v>
      </c>
    </row>
    <row r="4247" spans="1:5">
      <c r="A4247">
        <v>0</v>
      </c>
      <c r="B4247" t="s">
        <v>7586</v>
      </c>
      <c r="C4247" t="s">
        <v>50384</v>
      </c>
      <c r="D4247" s="111" t="s">
        <v>33</v>
      </c>
      <c r="E4247" s="111" t="s">
        <v>50385</v>
      </c>
    </row>
    <row r="4248" spans="1:5">
      <c r="A4248">
        <v>0</v>
      </c>
      <c r="B4248" t="s">
        <v>7587</v>
      </c>
      <c r="C4248" t="s">
        <v>50386</v>
      </c>
      <c r="D4248" s="111" t="s">
        <v>40</v>
      </c>
      <c r="E4248" s="111" t="s">
        <v>50387</v>
      </c>
    </row>
    <row r="4249" spans="1:5">
      <c r="A4249">
        <v>0</v>
      </c>
      <c r="B4249" t="s">
        <v>7588</v>
      </c>
      <c r="C4249" t="s">
        <v>7589</v>
      </c>
      <c r="D4249" s="111" t="s">
        <v>24</v>
      </c>
      <c r="E4249" s="111" t="s">
        <v>50388</v>
      </c>
    </row>
    <row r="4250" spans="1:5">
      <c r="A4250">
        <v>0</v>
      </c>
      <c r="B4250" t="s">
        <v>7590</v>
      </c>
      <c r="C4250" t="s">
        <v>50389</v>
      </c>
      <c r="D4250" s="111" t="s">
        <v>24</v>
      </c>
      <c r="E4250" s="111" t="s">
        <v>48719</v>
      </c>
    </row>
    <row r="4251" spans="1:5">
      <c r="A4251">
        <v>0</v>
      </c>
      <c r="B4251" t="s">
        <v>7591</v>
      </c>
      <c r="C4251" t="s">
        <v>50390</v>
      </c>
      <c r="D4251" s="111" t="s">
        <v>33</v>
      </c>
      <c r="E4251" s="111" t="s">
        <v>50391</v>
      </c>
    </row>
    <row r="4252" spans="1:5">
      <c r="A4252">
        <v>0</v>
      </c>
      <c r="B4252" t="s">
        <v>7592</v>
      </c>
      <c r="C4252" t="s">
        <v>7593</v>
      </c>
      <c r="D4252" s="111" t="s">
        <v>4152</v>
      </c>
      <c r="E4252" s="111" t="s">
        <v>50392</v>
      </c>
    </row>
    <row r="4253" spans="1:5">
      <c r="A4253">
        <v>0</v>
      </c>
      <c r="B4253" t="s">
        <v>7594</v>
      </c>
      <c r="C4253" t="s">
        <v>50393</v>
      </c>
      <c r="D4253" s="111" t="s">
        <v>24</v>
      </c>
      <c r="E4253" s="111" t="s">
        <v>46901</v>
      </c>
    </row>
    <row r="4254" spans="1:5">
      <c r="A4254">
        <v>0</v>
      </c>
      <c r="B4254" t="s">
        <v>7595</v>
      </c>
      <c r="C4254" t="s">
        <v>50394</v>
      </c>
      <c r="D4254" s="111" t="s">
        <v>24</v>
      </c>
      <c r="E4254" s="111" t="s">
        <v>50395</v>
      </c>
    </row>
    <row r="4255" spans="1:5">
      <c r="A4255">
        <v>0</v>
      </c>
      <c r="B4255" t="s">
        <v>7596</v>
      </c>
      <c r="C4255" t="s">
        <v>50396</v>
      </c>
      <c r="D4255" s="111" t="s">
        <v>24</v>
      </c>
      <c r="E4255" s="111" t="s">
        <v>50388</v>
      </c>
    </row>
    <row r="4256" spans="1:5">
      <c r="A4256">
        <v>0</v>
      </c>
      <c r="B4256" t="s">
        <v>7597</v>
      </c>
      <c r="C4256" t="s">
        <v>50397</v>
      </c>
      <c r="D4256" s="111" t="s">
        <v>24</v>
      </c>
      <c r="E4256" s="111" t="s">
        <v>42948</v>
      </c>
    </row>
    <row r="4257" spans="1:5">
      <c r="A4257">
        <v>0</v>
      </c>
      <c r="B4257" t="s">
        <v>7598</v>
      </c>
      <c r="C4257" t="s">
        <v>50398</v>
      </c>
      <c r="D4257" s="111" t="s">
        <v>4130</v>
      </c>
      <c r="E4257" s="111" t="s">
        <v>48719</v>
      </c>
    </row>
    <row r="4258" spans="1:5">
      <c r="A4258">
        <v>0</v>
      </c>
      <c r="B4258" t="s">
        <v>7599</v>
      </c>
      <c r="C4258" t="s">
        <v>50399</v>
      </c>
      <c r="D4258" s="111" t="s">
        <v>4130</v>
      </c>
      <c r="E4258" s="111" t="s">
        <v>50400</v>
      </c>
    </row>
    <row r="4259" spans="1:5">
      <c r="A4259">
        <v>0</v>
      </c>
      <c r="B4259" t="s">
        <v>7600</v>
      </c>
      <c r="C4259" t="s">
        <v>50401</v>
      </c>
      <c r="D4259" s="111" t="s">
        <v>4130</v>
      </c>
      <c r="E4259" s="111" t="s">
        <v>49459</v>
      </c>
    </row>
    <row r="4260" spans="1:5">
      <c r="A4260">
        <v>0</v>
      </c>
      <c r="B4260" t="s">
        <v>7601</v>
      </c>
      <c r="C4260" t="s">
        <v>50402</v>
      </c>
      <c r="D4260" s="111" t="s">
        <v>4130</v>
      </c>
      <c r="E4260" s="111" t="s">
        <v>50088</v>
      </c>
    </row>
    <row r="4261" spans="1:5">
      <c r="A4261">
        <v>0</v>
      </c>
      <c r="B4261" t="s">
        <v>7602</v>
      </c>
      <c r="C4261" t="s">
        <v>50403</v>
      </c>
      <c r="D4261" s="111" t="s">
        <v>4130</v>
      </c>
      <c r="E4261" s="111" t="s">
        <v>50404</v>
      </c>
    </row>
    <row r="4262" spans="1:5">
      <c r="A4262">
        <v>0</v>
      </c>
      <c r="B4262" t="s">
        <v>7603</v>
      </c>
      <c r="C4262" t="s">
        <v>50405</v>
      </c>
      <c r="D4262" s="111" t="s">
        <v>4152</v>
      </c>
      <c r="E4262" s="111" t="s">
        <v>50406</v>
      </c>
    </row>
    <row r="4263" spans="1:5">
      <c r="A4263">
        <v>0</v>
      </c>
      <c r="B4263" t="s">
        <v>7604</v>
      </c>
      <c r="C4263" t="s">
        <v>50407</v>
      </c>
      <c r="D4263" s="111" t="s">
        <v>4152</v>
      </c>
      <c r="E4263" s="111" t="s">
        <v>50408</v>
      </c>
    </row>
    <row r="4264" spans="1:5">
      <c r="A4264">
        <v>0</v>
      </c>
      <c r="B4264" t="s">
        <v>7605</v>
      </c>
      <c r="C4264" t="s">
        <v>50409</v>
      </c>
      <c r="D4264" s="111" t="s">
        <v>4152</v>
      </c>
      <c r="E4264" s="111" t="s">
        <v>50410</v>
      </c>
    </row>
    <row r="4265" spans="1:5">
      <c r="A4265">
        <v>0</v>
      </c>
      <c r="B4265" t="s">
        <v>7606</v>
      </c>
      <c r="C4265" t="s">
        <v>50411</v>
      </c>
      <c r="D4265" s="111" t="s">
        <v>24</v>
      </c>
      <c r="E4265" s="111" t="s">
        <v>50412</v>
      </c>
    </row>
    <row r="4266" spans="1:5">
      <c r="A4266">
        <v>0</v>
      </c>
      <c r="B4266" t="s">
        <v>7607</v>
      </c>
      <c r="C4266" t="s">
        <v>50413</v>
      </c>
      <c r="D4266" s="111" t="s">
        <v>24</v>
      </c>
      <c r="E4266" s="111" t="s">
        <v>50414</v>
      </c>
    </row>
    <row r="4267" spans="1:5">
      <c r="A4267">
        <v>0</v>
      </c>
      <c r="B4267" t="s">
        <v>7608</v>
      </c>
      <c r="C4267" t="s">
        <v>50415</v>
      </c>
      <c r="D4267" s="111" t="s">
        <v>4130</v>
      </c>
      <c r="E4267" s="111" t="s">
        <v>50416</v>
      </c>
    </row>
    <row r="4268" spans="1:5">
      <c r="A4268">
        <v>0</v>
      </c>
      <c r="B4268" t="s">
        <v>7609</v>
      </c>
      <c r="C4268" t="s">
        <v>50417</v>
      </c>
      <c r="D4268" s="111" t="s">
        <v>4130</v>
      </c>
      <c r="E4268" s="111" t="s">
        <v>50418</v>
      </c>
    </row>
    <row r="4269" spans="1:5">
      <c r="A4269">
        <v>0</v>
      </c>
      <c r="B4269" t="s">
        <v>7610</v>
      </c>
      <c r="C4269" t="s">
        <v>50419</v>
      </c>
      <c r="D4269" s="111" t="s">
        <v>4135</v>
      </c>
      <c r="E4269" s="111" t="s">
        <v>50420</v>
      </c>
    </row>
    <row r="4270" spans="1:5">
      <c r="A4270">
        <v>0</v>
      </c>
      <c r="B4270" t="s">
        <v>7611</v>
      </c>
      <c r="C4270" t="s">
        <v>50421</v>
      </c>
      <c r="D4270" s="111" t="s">
        <v>24</v>
      </c>
      <c r="E4270" s="111" t="s">
        <v>50422</v>
      </c>
    </row>
    <row r="4271" spans="1:5">
      <c r="A4271">
        <v>0</v>
      </c>
      <c r="B4271" t="s">
        <v>7612</v>
      </c>
      <c r="C4271" t="s">
        <v>50423</v>
      </c>
      <c r="D4271" s="111" t="s">
        <v>4130</v>
      </c>
      <c r="E4271" s="111" t="s">
        <v>48105</v>
      </c>
    </row>
    <row r="4272" spans="1:5">
      <c r="A4272">
        <v>0</v>
      </c>
      <c r="B4272" t="s">
        <v>7613</v>
      </c>
      <c r="C4272" t="s">
        <v>50424</v>
      </c>
      <c r="D4272" s="111" t="s">
        <v>4152</v>
      </c>
      <c r="E4272" s="111" t="s">
        <v>50425</v>
      </c>
    </row>
    <row r="4273" spans="1:5">
      <c r="A4273">
        <v>0</v>
      </c>
      <c r="B4273" t="s">
        <v>7614</v>
      </c>
      <c r="C4273" t="s">
        <v>50426</v>
      </c>
      <c r="D4273" s="111" t="s">
        <v>24</v>
      </c>
      <c r="E4273" s="111" t="s">
        <v>45502</v>
      </c>
    </row>
    <row r="4274" spans="1:5">
      <c r="A4274">
        <v>0</v>
      </c>
      <c r="B4274" t="s">
        <v>7615</v>
      </c>
      <c r="C4274" t="s">
        <v>50427</v>
      </c>
      <c r="D4274" s="111" t="s">
        <v>4152</v>
      </c>
      <c r="E4274" s="111" t="s">
        <v>50428</v>
      </c>
    </row>
    <row r="4275" spans="1:5">
      <c r="A4275">
        <v>0</v>
      </c>
      <c r="B4275" t="s">
        <v>7616</v>
      </c>
      <c r="C4275" t="s">
        <v>50429</v>
      </c>
      <c r="D4275" s="111" t="s">
        <v>4153</v>
      </c>
      <c r="E4275" s="111" t="s">
        <v>42948</v>
      </c>
    </row>
    <row r="4276" spans="1:5">
      <c r="A4276">
        <v>0</v>
      </c>
      <c r="B4276" t="s">
        <v>7617</v>
      </c>
      <c r="C4276" t="s">
        <v>50430</v>
      </c>
      <c r="D4276" s="111" t="s">
        <v>24</v>
      </c>
      <c r="E4276" s="111" t="s">
        <v>50431</v>
      </c>
    </row>
    <row r="4277" spans="1:5">
      <c r="A4277">
        <v>0</v>
      </c>
      <c r="B4277" t="s">
        <v>7618</v>
      </c>
      <c r="C4277" t="s">
        <v>7619</v>
      </c>
      <c r="D4277" s="111" t="s">
        <v>40</v>
      </c>
      <c r="E4277" s="111" t="s">
        <v>43940</v>
      </c>
    </row>
    <row r="4278" spans="1:5">
      <c r="A4278">
        <v>0</v>
      </c>
      <c r="B4278" t="s">
        <v>7620</v>
      </c>
      <c r="C4278" t="s">
        <v>50432</v>
      </c>
      <c r="D4278" s="111" t="s">
        <v>33</v>
      </c>
      <c r="E4278" s="111" t="s">
        <v>49640</v>
      </c>
    </row>
    <row r="4279" spans="1:5">
      <c r="A4279">
        <v>0</v>
      </c>
      <c r="B4279" t="s">
        <v>7621</v>
      </c>
      <c r="C4279" t="s">
        <v>7622</v>
      </c>
      <c r="D4279" s="111" t="s">
        <v>4135</v>
      </c>
      <c r="E4279" s="111" t="s">
        <v>47179</v>
      </c>
    </row>
    <row r="4280" spans="1:5">
      <c r="A4280">
        <v>0</v>
      </c>
      <c r="B4280" t="s">
        <v>7623</v>
      </c>
      <c r="C4280" t="s">
        <v>50433</v>
      </c>
      <c r="D4280" s="111" t="s">
        <v>4130</v>
      </c>
      <c r="E4280" s="111" t="s">
        <v>49699</v>
      </c>
    </row>
    <row r="4281" spans="1:5">
      <c r="A4281">
        <v>0</v>
      </c>
      <c r="B4281" t="s">
        <v>7624</v>
      </c>
      <c r="C4281" t="s">
        <v>50434</v>
      </c>
      <c r="D4281" s="111" t="s">
        <v>4130</v>
      </c>
      <c r="E4281" s="111" t="s">
        <v>50435</v>
      </c>
    </row>
    <row r="4282" spans="1:5">
      <c r="A4282">
        <v>0</v>
      </c>
      <c r="B4282" t="s">
        <v>7625</v>
      </c>
      <c r="C4282" t="s">
        <v>50436</v>
      </c>
      <c r="D4282" s="111" t="s">
        <v>24</v>
      </c>
      <c r="E4282" s="111" t="s">
        <v>50422</v>
      </c>
    </row>
    <row r="4283" spans="1:5">
      <c r="A4283">
        <v>0</v>
      </c>
      <c r="B4283" t="s">
        <v>7626</v>
      </c>
      <c r="C4283" t="s">
        <v>50437</v>
      </c>
      <c r="D4283" s="111" t="s">
        <v>24</v>
      </c>
      <c r="E4283" s="111" t="s">
        <v>50438</v>
      </c>
    </row>
    <row r="4284" spans="1:5">
      <c r="A4284">
        <v>0</v>
      </c>
      <c r="B4284" t="s">
        <v>7627</v>
      </c>
      <c r="C4284" t="s">
        <v>50439</v>
      </c>
      <c r="D4284" s="111" t="s">
        <v>4152</v>
      </c>
      <c r="E4284" s="111" t="s">
        <v>50440</v>
      </c>
    </row>
    <row r="4285" spans="1:5">
      <c r="A4285">
        <v>0</v>
      </c>
      <c r="B4285" t="s">
        <v>7628</v>
      </c>
      <c r="C4285" t="s">
        <v>50441</v>
      </c>
      <c r="D4285" s="111" t="s">
        <v>4152</v>
      </c>
      <c r="E4285" s="111" t="s">
        <v>50442</v>
      </c>
    </row>
    <row r="4286" spans="1:5">
      <c r="A4286">
        <v>0</v>
      </c>
      <c r="B4286" t="s">
        <v>7629</v>
      </c>
      <c r="C4286" t="s">
        <v>50443</v>
      </c>
      <c r="D4286" s="111" t="s">
        <v>4152</v>
      </c>
      <c r="E4286" s="111" t="s">
        <v>50444</v>
      </c>
    </row>
    <row r="4287" spans="1:5">
      <c r="A4287">
        <v>0</v>
      </c>
      <c r="B4287" t="s">
        <v>50445</v>
      </c>
      <c r="C4287">
        <v>0</v>
      </c>
      <c r="D4287" s="111">
        <v>0</v>
      </c>
      <c r="E4287" s="111" t="s">
        <v>42775</v>
      </c>
    </row>
    <row r="4288" spans="1:5">
      <c r="A4288">
        <v>0</v>
      </c>
      <c r="B4288" t="s">
        <v>7630</v>
      </c>
      <c r="C4288" t="s">
        <v>50446</v>
      </c>
      <c r="D4288" s="111" t="s">
        <v>4130</v>
      </c>
      <c r="E4288" s="111" t="s">
        <v>50447</v>
      </c>
    </row>
    <row r="4289" spans="1:5">
      <c r="A4289">
        <v>0</v>
      </c>
      <c r="B4289" t="s">
        <v>7631</v>
      </c>
      <c r="C4289" t="s">
        <v>50448</v>
      </c>
      <c r="D4289" s="111" t="s">
        <v>4130</v>
      </c>
      <c r="E4289" s="111" t="s">
        <v>50449</v>
      </c>
    </row>
    <row r="4290" spans="1:5">
      <c r="A4290">
        <v>0</v>
      </c>
      <c r="B4290" t="s">
        <v>7632</v>
      </c>
      <c r="C4290" t="s">
        <v>50450</v>
      </c>
      <c r="D4290" s="111" t="s">
        <v>4130</v>
      </c>
      <c r="E4290" s="111" t="s">
        <v>50451</v>
      </c>
    </row>
    <row r="4291" spans="1:5">
      <c r="A4291">
        <v>0</v>
      </c>
      <c r="B4291" t="s">
        <v>7633</v>
      </c>
      <c r="C4291" t="s">
        <v>50452</v>
      </c>
      <c r="D4291" s="111" t="s">
        <v>4130</v>
      </c>
      <c r="E4291" s="111" t="s">
        <v>43567</v>
      </c>
    </row>
    <row r="4292" spans="1:5">
      <c r="A4292">
        <v>0</v>
      </c>
      <c r="B4292" t="s">
        <v>7634</v>
      </c>
      <c r="C4292" t="s">
        <v>50453</v>
      </c>
      <c r="D4292" s="111" t="s">
        <v>4130</v>
      </c>
      <c r="E4292" s="111" t="s">
        <v>50454</v>
      </c>
    </row>
    <row r="4293" spans="1:5">
      <c r="A4293">
        <v>0</v>
      </c>
      <c r="B4293" t="s">
        <v>7635</v>
      </c>
      <c r="C4293" t="s">
        <v>50455</v>
      </c>
      <c r="D4293" s="111" t="s">
        <v>4130</v>
      </c>
      <c r="E4293" s="111" t="s">
        <v>50456</v>
      </c>
    </row>
    <row r="4294" spans="1:5">
      <c r="A4294">
        <v>0</v>
      </c>
      <c r="B4294" t="s">
        <v>7636</v>
      </c>
      <c r="C4294" t="s">
        <v>50457</v>
      </c>
      <c r="D4294" s="111" t="s">
        <v>4130</v>
      </c>
      <c r="E4294" s="111" t="s">
        <v>50458</v>
      </c>
    </row>
    <row r="4295" spans="1:5">
      <c r="A4295">
        <v>0</v>
      </c>
      <c r="B4295" t="s">
        <v>7637</v>
      </c>
      <c r="C4295" t="s">
        <v>50459</v>
      </c>
      <c r="D4295" s="111" t="s">
        <v>4130</v>
      </c>
      <c r="E4295" s="111" t="s">
        <v>50460</v>
      </c>
    </row>
    <row r="4296" spans="1:5">
      <c r="A4296">
        <v>0</v>
      </c>
      <c r="B4296" t="s">
        <v>7638</v>
      </c>
      <c r="C4296" t="s">
        <v>50461</v>
      </c>
      <c r="D4296" s="111" t="s">
        <v>4130</v>
      </c>
      <c r="E4296" s="111" t="s">
        <v>50462</v>
      </c>
    </row>
    <row r="4297" spans="1:5">
      <c r="A4297">
        <v>0</v>
      </c>
      <c r="B4297" t="s">
        <v>7639</v>
      </c>
      <c r="C4297" t="s">
        <v>50463</v>
      </c>
      <c r="D4297" s="111" t="s">
        <v>4130</v>
      </c>
      <c r="E4297" s="111" t="s">
        <v>50464</v>
      </c>
    </row>
    <row r="4298" spans="1:5">
      <c r="A4298">
        <v>0</v>
      </c>
      <c r="B4298" t="s">
        <v>7640</v>
      </c>
      <c r="C4298" t="s">
        <v>50465</v>
      </c>
      <c r="D4298" s="111" t="s">
        <v>4130</v>
      </c>
      <c r="E4298" s="111" t="s">
        <v>50466</v>
      </c>
    </row>
    <row r="4299" spans="1:5">
      <c r="A4299">
        <v>0</v>
      </c>
      <c r="B4299" t="s">
        <v>7641</v>
      </c>
      <c r="C4299" t="s">
        <v>50467</v>
      </c>
      <c r="D4299" s="111" t="s">
        <v>4130</v>
      </c>
      <c r="E4299" s="111" t="s">
        <v>50468</v>
      </c>
    </row>
    <row r="4300" spans="1:5">
      <c r="A4300">
        <v>0</v>
      </c>
      <c r="B4300" t="s">
        <v>7642</v>
      </c>
      <c r="C4300" t="s">
        <v>50469</v>
      </c>
      <c r="D4300" s="111" t="s">
        <v>33</v>
      </c>
      <c r="E4300" s="111" t="s">
        <v>50470</v>
      </c>
    </row>
    <row r="4301" spans="1:5">
      <c r="A4301" t="s">
        <v>50471</v>
      </c>
      <c r="B4301">
        <v>0</v>
      </c>
      <c r="C4301">
        <v>0</v>
      </c>
      <c r="D4301" s="111">
        <v>0</v>
      </c>
      <c r="E4301" s="111" t="s">
        <v>42775</v>
      </c>
    </row>
    <row r="4302" spans="1:5">
      <c r="A4302">
        <v>0</v>
      </c>
      <c r="B4302" t="s">
        <v>50472</v>
      </c>
      <c r="C4302">
        <v>0</v>
      </c>
      <c r="D4302" s="111">
        <v>0</v>
      </c>
      <c r="E4302" s="111" t="s">
        <v>42775</v>
      </c>
    </row>
    <row r="4303" spans="1:5">
      <c r="A4303">
        <v>0</v>
      </c>
      <c r="B4303" t="s">
        <v>7643</v>
      </c>
      <c r="C4303" t="s">
        <v>50473</v>
      </c>
      <c r="D4303" s="111" t="s">
        <v>4130</v>
      </c>
      <c r="E4303" s="111" t="s">
        <v>50474</v>
      </c>
    </row>
    <row r="4304" spans="1:5">
      <c r="A4304">
        <v>0</v>
      </c>
      <c r="B4304" t="s">
        <v>7644</v>
      </c>
      <c r="C4304" t="s">
        <v>50475</v>
      </c>
      <c r="D4304" s="111" t="s">
        <v>40</v>
      </c>
      <c r="E4304" s="111" t="s">
        <v>50476</v>
      </c>
    </row>
    <row r="4305" spans="1:5">
      <c r="A4305">
        <v>0</v>
      </c>
      <c r="B4305" t="s">
        <v>7645</v>
      </c>
      <c r="C4305" t="s">
        <v>50477</v>
      </c>
      <c r="D4305" s="111" t="s">
        <v>40</v>
      </c>
      <c r="E4305" s="111" t="s">
        <v>50478</v>
      </c>
    </row>
    <row r="4306" spans="1:5">
      <c r="A4306">
        <v>0</v>
      </c>
      <c r="B4306" t="s">
        <v>7646</v>
      </c>
      <c r="C4306" t="s">
        <v>50479</v>
      </c>
      <c r="D4306" s="111" t="s">
        <v>4130</v>
      </c>
      <c r="E4306" s="111" t="s">
        <v>50480</v>
      </c>
    </row>
    <row r="4307" spans="1:5">
      <c r="A4307">
        <v>0</v>
      </c>
      <c r="B4307" t="s">
        <v>7647</v>
      </c>
      <c r="C4307" t="s">
        <v>50481</v>
      </c>
      <c r="D4307" s="111" t="s">
        <v>4130</v>
      </c>
      <c r="E4307" s="111" t="s">
        <v>50482</v>
      </c>
    </row>
    <row r="4308" spans="1:5">
      <c r="A4308">
        <v>0</v>
      </c>
      <c r="B4308" t="s">
        <v>7648</v>
      </c>
      <c r="C4308" t="s">
        <v>50483</v>
      </c>
      <c r="D4308" s="111" t="s">
        <v>4130</v>
      </c>
      <c r="E4308" s="111" t="s">
        <v>50484</v>
      </c>
    </row>
    <row r="4309" spans="1:5">
      <c r="A4309">
        <v>0</v>
      </c>
      <c r="B4309" t="s">
        <v>7649</v>
      </c>
      <c r="C4309" t="s">
        <v>50485</v>
      </c>
      <c r="D4309" s="111" t="s">
        <v>4130</v>
      </c>
      <c r="E4309" s="111" t="s">
        <v>50486</v>
      </c>
    </row>
    <row r="4310" spans="1:5">
      <c r="A4310">
        <v>0</v>
      </c>
      <c r="B4310" t="s">
        <v>7650</v>
      </c>
      <c r="C4310" t="s">
        <v>50487</v>
      </c>
      <c r="D4310" s="111" t="s">
        <v>4130</v>
      </c>
      <c r="E4310" s="111" t="s">
        <v>50488</v>
      </c>
    </row>
    <row r="4311" spans="1:5">
      <c r="A4311">
        <v>0</v>
      </c>
      <c r="B4311" t="s">
        <v>7651</v>
      </c>
      <c r="C4311" t="s">
        <v>50489</v>
      </c>
      <c r="D4311" s="111" t="s">
        <v>4130</v>
      </c>
      <c r="E4311" s="111" t="s">
        <v>50490</v>
      </c>
    </row>
    <row r="4312" spans="1:5">
      <c r="A4312">
        <v>0</v>
      </c>
      <c r="B4312" t="s">
        <v>7652</v>
      </c>
      <c r="C4312" t="s">
        <v>50491</v>
      </c>
      <c r="D4312" s="111" t="s">
        <v>4130</v>
      </c>
      <c r="E4312" s="111" t="s">
        <v>50492</v>
      </c>
    </row>
    <row r="4313" spans="1:5">
      <c r="A4313">
        <v>0</v>
      </c>
      <c r="B4313" t="s">
        <v>7653</v>
      </c>
      <c r="C4313" t="s">
        <v>50493</v>
      </c>
      <c r="D4313" s="111" t="s">
        <v>4130</v>
      </c>
      <c r="E4313" s="111" t="s">
        <v>50494</v>
      </c>
    </row>
    <row r="4314" spans="1:5">
      <c r="A4314">
        <v>0</v>
      </c>
      <c r="B4314" t="s">
        <v>7654</v>
      </c>
      <c r="C4314" t="s">
        <v>50495</v>
      </c>
      <c r="D4314" s="111" t="s">
        <v>4130</v>
      </c>
      <c r="E4314" s="111" t="s">
        <v>50496</v>
      </c>
    </row>
    <row r="4315" spans="1:5">
      <c r="A4315">
        <v>0</v>
      </c>
      <c r="B4315" t="s">
        <v>50497</v>
      </c>
      <c r="C4315">
        <v>0</v>
      </c>
      <c r="D4315" s="111">
        <v>0</v>
      </c>
      <c r="E4315" s="111" t="s">
        <v>42775</v>
      </c>
    </row>
    <row r="4316" spans="1:5">
      <c r="A4316">
        <v>0</v>
      </c>
      <c r="B4316" t="s">
        <v>7655</v>
      </c>
      <c r="C4316" t="s">
        <v>50498</v>
      </c>
      <c r="D4316" s="111" t="s">
        <v>4130</v>
      </c>
      <c r="E4316" s="111" t="s">
        <v>50499</v>
      </c>
    </row>
    <row r="4317" spans="1:5">
      <c r="A4317">
        <v>0</v>
      </c>
      <c r="B4317" t="s">
        <v>7656</v>
      </c>
      <c r="C4317" t="s">
        <v>50500</v>
      </c>
      <c r="D4317" s="111" t="s">
        <v>4130</v>
      </c>
      <c r="E4317" s="111" t="s">
        <v>50501</v>
      </c>
    </row>
    <row r="4318" spans="1:5">
      <c r="A4318">
        <v>0</v>
      </c>
      <c r="B4318" t="s">
        <v>7657</v>
      </c>
      <c r="C4318" t="s">
        <v>50502</v>
      </c>
      <c r="D4318" s="111" t="s">
        <v>4130</v>
      </c>
      <c r="E4318" s="111" t="s">
        <v>50503</v>
      </c>
    </row>
    <row r="4319" spans="1:5">
      <c r="A4319">
        <v>0</v>
      </c>
      <c r="B4319" t="s">
        <v>7658</v>
      </c>
      <c r="C4319" t="s">
        <v>50504</v>
      </c>
      <c r="D4319" s="111" t="s">
        <v>4130</v>
      </c>
      <c r="E4319" s="111" t="s">
        <v>50505</v>
      </c>
    </row>
    <row r="4320" spans="1:5">
      <c r="A4320">
        <v>0</v>
      </c>
      <c r="B4320" t="s">
        <v>7659</v>
      </c>
      <c r="C4320" t="s">
        <v>50506</v>
      </c>
      <c r="D4320" s="111" t="s">
        <v>4130</v>
      </c>
      <c r="E4320" s="111" t="s">
        <v>50507</v>
      </c>
    </row>
    <row r="4321" spans="1:5">
      <c r="A4321">
        <v>0</v>
      </c>
      <c r="B4321" t="s">
        <v>7660</v>
      </c>
      <c r="C4321" t="s">
        <v>50508</v>
      </c>
      <c r="D4321" s="111" t="s">
        <v>4130</v>
      </c>
      <c r="E4321" s="111" t="s">
        <v>50509</v>
      </c>
    </row>
    <row r="4322" spans="1:5">
      <c r="A4322">
        <v>0</v>
      </c>
      <c r="B4322" t="s">
        <v>7661</v>
      </c>
      <c r="C4322" t="s">
        <v>50510</v>
      </c>
      <c r="D4322" s="111" t="s">
        <v>4130</v>
      </c>
      <c r="E4322" s="111" t="s">
        <v>50511</v>
      </c>
    </row>
    <row r="4323" spans="1:5">
      <c r="A4323">
        <v>0</v>
      </c>
      <c r="B4323" t="s">
        <v>7662</v>
      </c>
      <c r="C4323" t="s">
        <v>50512</v>
      </c>
      <c r="D4323" s="111" t="s">
        <v>4130</v>
      </c>
      <c r="E4323" s="111" t="s">
        <v>50513</v>
      </c>
    </row>
    <row r="4324" spans="1:5">
      <c r="A4324">
        <v>0</v>
      </c>
      <c r="B4324" t="s">
        <v>7663</v>
      </c>
      <c r="C4324" t="s">
        <v>50514</v>
      </c>
      <c r="D4324" s="111" t="s">
        <v>4130</v>
      </c>
      <c r="E4324" s="111" t="s">
        <v>50515</v>
      </c>
    </row>
    <row r="4325" spans="1:5">
      <c r="A4325">
        <v>0</v>
      </c>
      <c r="B4325" t="s">
        <v>7664</v>
      </c>
      <c r="C4325" t="s">
        <v>50516</v>
      </c>
      <c r="D4325" s="111" t="s">
        <v>4130</v>
      </c>
      <c r="E4325" s="111" t="s">
        <v>50517</v>
      </c>
    </row>
    <row r="4326" spans="1:5">
      <c r="A4326">
        <v>0</v>
      </c>
      <c r="B4326" t="s">
        <v>7665</v>
      </c>
      <c r="C4326" t="s">
        <v>50518</v>
      </c>
      <c r="D4326" s="111" t="s">
        <v>4130</v>
      </c>
      <c r="E4326" s="111" t="s">
        <v>50519</v>
      </c>
    </row>
    <row r="4327" spans="1:5">
      <c r="A4327">
        <v>0</v>
      </c>
      <c r="B4327" t="s">
        <v>7666</v>
      </c>
      <c r="C4327" t="s">
        <v>50520</v>
      </c>
      <c r="D4327" s="111" t="s">
        <v>4130</v>
      </c>
      <c r="E4327" s="111" t="s">
        <v>50521</v>
      </c>
    </row>
    <row r="4328" spans="1:5">
      <c r="A4328">
        <v>0</v>
      </c>
      <c r="B4328" t="s">
        <v>7667</v>
      </c>
      <c r="C4328" t="s">
        <v>50522</v>
      </c>
      <c r="D4328" s="111" t="s">
        <v>4130</v>
      </c>
      <c r="E4328" s="111" t="s">
        <v>50523</v>
      </c>
    </row>
    <row r="4329" spans="1:5">
      <c r="A4329">
        <v>0</v>
      </c>
      <c r="B4329" t="s">
        <v>7668</v>
      </c>
      <c r="C4329" t="s">
        <v>50524</v>
      </c>
      <c r="D4329" s="111" t="s">
        <v>4130</v>
      </c>
      <c r="E4329" s="111" t="s">
        <v>50525</v>
      </c>
    </row>
    <row r="4330" spans="1:5">
      <c r="A4330">
        <v>0</v>
      </c>
      <c r="B4330" t="s">
        <v>7669</v>
      </c>
      <c r="C4330" t="s">
        <v>50526</v>
      </c>
      <c r="D4330" s="111" t="s">
        <v>4130</v>
      </c>
      <c r="E4330" s="111" t="s">
        <v>50527</v>
      </c>
    </row>
    <row r="4331" spans="1:5">
      <c r="A4331">
        <v>0</v>
      </c>
      <c r="B4331" t="s">
        <v>7670</v>
      </c>
      <c r="C4331" t="s">
        <v>50528</v>
      </c>
      <c r="D4331" s="111" t="s">
        <v>4130</v>
      </c>
      <c r="E4331" s="111" t="s">
        <v>50529</v>
      </c>
    </row>
    <row r="4332" spans="1:5">
      <c r="A4332">
        <v>0</v>
      </c>
      <c r="B4332" t="s">
        <v>7671</v>
      </c>
      <c r="C4332" t="s">
        <v>50530</v>
      </c>
      <c r="D4332" s="111" t="s">
        <v>4130</v>
      </c>
      <c r="E4332" s="111" t="s">
        <v>50531</v>
      </c>
    </row>
    <row r="4333" spans="1:5">
      <c r="A4333">
        <v>0</v>
      </c>
      <c r="B4333" t="s">
        <v>7672</v>
      </c>
      <c r="C4333" t="s">
        <v>50532</v>
      </c>
      <c r="D4333" s="111" t="s">
        <v>4130</v>
      </c>
      <c r="E4333" s="111" t="s">
        <v>50533</v>
      </c>
    </row>
    <row r="4334" spans="1:5">
      <c r="A4334">
        <v>0</v>
      </c>
      <c r="B4334" t="s">
        <v>7673</v>
      </c>
      <c r="C4334" t="s">
        <v>50534</v>
      </c>
      <c r="D4334" s="111" t="s">
        <v>4130</v>
      </c>
      <c r="E4334" s="111" t="s">
        <v>50535</v>
      </c>
    </row>
    <row r="4335" spans="1:5">
      <c r="A4335">
        <v>0</v>
      </c>
      <c r="B4335" t="s">
        <v>7674</v>
      </c>
      <c r="C4335" t="s">
        <v>50536</v>
      </c>
      <c r="D4335" s="111" t="s">
        <v>4130</v>
      </c>
      <c r="E4335" s="111" t="s">
        <v>50537</v>
      </c>
    </row>
    <row r="4336" spans="1:5">
      <c r="A4336">
        <v>0</v>
      </c>
      <c r="B4336" t="s">
        <v>7675</v>
      </c>
      <c r="C4336" t="s">
        <v>50538</v>
      </c>
      <c r="D4336" s="111" t="s">
        <v>4130</v>
      </c>
      <c r="E4336" s="111" t="s">
        <v>50539</v>
      </c>
    </row>
    <row r="4337" spans="1:5">
      <c r="A4337">
        <v>0</v>
      </c>
      <c r="B4337" t="s">
        <v>7676</v>
      </c>
      <c r="C4337" t="s">
        <v>50540</v>
      </c>
      <c r="D4337" s="111" t="s">
        <v>4130</v>
      </c>
      <c r="E4337" s="111" t="s">
        <v>50541</v>
      </c>
    </row>
    <row r="4338" spans="1:5">
      <c r="A4338">
        <v>0</v>
      </c>
      <c r="B4338" t="s">
        <v>50542</v>
      </c>
      <c r="C4338">
        <v>0</v>
      </c>
      <c r="D4338" s="111">
        <v>0</v>
      </c>
      <c r="E4338" s="111" t="s">
        <v>42775</v>
      </c>
    </row>
    <row r="4339" spans="1:5">
      <c r="A4339">
        <v>0</v>
      </c>
      <c r="B4339" t="s">
        <v>7677</v>
      </c>
      <c r="C4339" t="s">
        <v>50543</v>
      </c>
      <c r="D4339" s="111" t="s">
        <v>4130</v>
      </c>
      <c r="E4339" s="111" t="s">
        <v>50544</v>
      </c>
    </row>
    <row r="4340" spans="1:5">
      <c r="A4340">
        <v>0</v>
      </c>
      <c r="B4340" t="s">
        <v>7678</v>
      </c>
      <c r="C4340" t="s">
        <v>50545</v>
      </c>
      <c r="D4340" s="111" t="s">
        <v>4130</v>
      </c>
      <c r="E4340" s="111" t="s">
        <v>50546</v>
      </c>
    </row>
    <row r="4341" spans="1:5">
      <c r="A4341">
        <v>0</v>
      </c>
      <c r="B4341" t="s">
        <v>7679</v>
      </c>
      <c r="C4341" t="s">
        <v>50547</v>
      </c>
      <c r="D4341" s="111" t="s">
        <v>4130</v>
      </c>
      <c r="E4341" s="111" t="s">
        <v>50548</v>
      </c>
    </row>
    <row r="4342" spans="1:5">
      <c r="A4342">
        <v>0</v>
      </c>
      <c r="B4342" t="s">
        <v>7680</v>
      </c>
      <c r="C4342" t="s">
        <v>50549</v>
      </c>
      <c r="D4342" s="111" t="s">
        <v>4130</v>
      </c>
      <c r="E4342" s="111" t="s">
        <v>50550</v>
      </c>
    </row>
    <row r="4343" spans="1:5">
      <c r="A4343">
        <v>0</v>
      </c>
      <c r="B4343" t="s">
        <v>7681</v>
      </c>
      <c r="C4343" t="s">
        <v>50551</v>
      </c>
      <c r="D4343" s="111" t="s">
        <v>4130</v>
      </c>
      <c r="E4343" s="111" t="s">
        <v>50552</v>
      </c>
    </row>
    <row r="4344" spans="1:5">
      <c r="A4344">
        <v>0</v>
      </c>
      <c r="B4344" t="s">
        <v>7682</v>
      </c>
      <c r="C4344" t="s">
        <v>50553</v>
      </c>
      <c r="D4344" s="111" t="s">
        <v>4130</v>
      </c>
      <c r="E4344" s="111" t="s">
        <v>50554</v>
      </c>
    </row>
    <row r="4345" spans="1:5">
      <c r="A4345">
        <v>0</v>
      </c>
      <c r="B4345" t="s">
        <v>7683</v>
      </c>
      <c r="C4345" t="s">
        <v>50555</v>
      </c>
      <c r="D4345" s="111" t="s">
        <v>4130</v>
      </c>
      <c r="E4345" s="111" t="s">
        <v>50556</v>
      </c>
    </row>
    <row r="4346" spans="1:5">
      <c r="A4346">
        <v>0</v>
      </c>
      <c r="B4346" t="s">
        <v>7684</v>
      </c>
      <c r="C4346" t="s">
        <v>50557</v>
      </c>
      <c r="D4346" s="111" t="s">
        <v>4130</v>
      </c>
      <c r="E4346" s="111" t="s">
        <v>50558</v>
      </c>
    </row>
    <row r="4347" spans="1:5">
      <c r="A4347">
        <v>0</v>
      </c>
      <c r="B4347" t="s">
        <v>7685</v>
      </c>
      <c r="C4347" t="s">
        <v>50559</v>
      </c>
      <c r="D4347" s="111" t="s">
        <v>4130</v>
      </c>
      <c r="E4347" s="111" t="s">
        <v>50560</v>
      </c>
    </row>
    <row r="4348" spans="1:5">
      <c r="A4348">
        <v>0</v>
      </c>
      <c r="B4348" t="s">
        <v>7686</v>
      </c>
      <c r="C4348" t="s">
        <v>50561</v>
      </c>
      <c r="D4348" s="111" t="s">
        <v>4130</v>
      </c>
      <c r="E4348" s="111" t="s">
        <v>50562</v>
      </c>
    </row>
    <row r="4349" spans="1:5">
      <c r="A4349">
        <v>0</v>
      </c>
      <c r="B4349" t="s">
        <v>50563</v>
      </c>
      <c r="C4349">
        <v>0</v>
      </c>
      <c r="D4349" s="111">
        <v>0</v>
      </c>
      <c r="E4349" s="111" t="s">
        <v>42775</v>
      </c>
    </row>
    <row r="4350" spans="1:5">
      <c r="A4350">
        <v>0</v>
      </c>
      <c r="B4350" t="s">
        <v>7687</v>
      </c>
      <c r="C4350" t="s">
        <v>50564</v>
      </c>
      <c r="D4350" s="111" t="s">
        <v>4130</v>
      </c>
      <c r="E4350" s="111" t="s">
        <v>50565</v>
      </c>
    </row>
    <row r="4351" spans="1:5">
      <c r="A4351">
        <v>0</v>
      </c>
      <c r="B4351" t="s">
        <v>7688</v>
      </c>
      <c r="C4351" t="s">
        <v>50566</v>
      </c>
      <c r="D4351" s="111" t="s">
        <v>4130</v>
      </c>
      <c r="E4351" s="111" t="s">
        <v>50567</v>
      </c>
    </row>
    <row r="4352" spans="1:5">
      <c r="A4352">
        <v>0</v>
      </c>
      <c r="B4352" t="s">
        <v>7689</v>
      </c>
      <c r="C4352" t="s">
        <v>50568</v>
      </c>
      <c r="D4352" s="111" t="s">
        <v>4151</v>
      </c>
      <c r="E4352" s="111" t="s">
        <v>50569</v>
      </c>
    </row>
    <row r="4353" spans="1:5">
      <c r="A4353">
        <v>0</v>
      </c>
      <c r="B4353" t="s">
        <v>7690</v>
      </c>
      <c r="C4353" t="s">
        <v>50570</v>
      </c>
      <c r="D4353" s="111" t="s">
        <v>4151</v>
      </c>
      <c r="E4353" s="111" t="s">
        <v>44601</v>
      </c>
    </row>
    <row r="4354" spans="1:5">
      <c r="A4354">
        <v>0</v>
      </c>
      <c r="B4354" t="s">
        <v>7691</v>
      </c>
      <c r="C4354" t="s">
        <v>50571</v>
      </c>
      <c r="D4354" s="111" t="s">
        <v>4151</v>
      </c>
      <c r="E4354" s="111" t="s">
        <v>50572</v>
      </c>
    </row>
    <row r="4355" spans="1:5">
      <c r="A4355">
        <v>0</v>
      </c>
      <c r="B4355" t="s">
        <v>7692</v>
      </c>
      <c r="C4355" t="s">
        <v>50573</v>
      </c>
      <c r="D4355" s="111" t="s">
        <v>4130</v>
      </c>
      <c r="E4355" s="111" t="s">
        <v>50574</v>
      </c>
    </row>
    <row r="4356" spans="1:5">
      <c r="A4356">
        <v>0</v>
      </c>
      <c r="B4356" t="s">
        <v>7693</v>
      </c>
      <c r="C4356" t="s">
        <v>50575</v>
      </c>
      <c r="D4356" s="111" t="s">
        <v>4151</v>
      </c>
      <c r="E4356" s="111" t="s">
        <v>50576</v>
      </c>
    </row>
    <row r="4357" spans="1:5">
      <c r="A4357">
        <v>0</v>
      </c>
      <c r="B4357" t="s">
        <v>7694</v>
      </c>
      <c r="C4357" t="s">
        <v>50577</v>
      </c>
      <c r="D4357" s="111" t="s">
        <v>4151</v>
      </c>
      <c r="E4357" s="111" t="s">
        <v>50578</v>
      </c>
    </row>
    <row r="4358" spans="1:5">
      <c r="A4358">
        <v>0</v>
      </c>
      <c r="B4358" t="s">
        <v>50579</v>
      </c>
      <c r="C4358">
        <v>0</v>
      </c>
      <c r="D4358" s="111">
        <v>0</v>
      </c>
      <c r="E4358" s="111" t="s">
        <v>42775</v>
      </c>
    </row>
    <row r="4359" spans="1:5">
      <c r="A4359">
        <v>0</v>
      </c>
      <c r="B4359" t="s">
        <v>7695</v>
      </c>
      <c r="C4359" t="s">
        <v>50580</v>
      </c>
      <c r="D4359" s="111" t="s">
        <v>4130</v>
      </c>
      <c r="E4359" s="111" t="s">
        <v>50581</v>
      </c>
    </row>
    <row r="4360" spans="1:5">
      <c r="A4360">
        <v>0</v>
      </c>
      <c r="B4360" t="s">
        <v>7696</v>
      </c>
      <c r="C4360" t="s">
        <v>50582</v>
      </c>
      <c r="D4360" s="111" t="s">
        <v>4130</v>
      </c>
      <c r="E4360" s="111" t="s">
        <v>50583</v>
      </c>
    </row>
    <row r="4361" spans="1:5">
      <c r="A4361">
        <v>0</v>
      </c>
      <c r="B4361" t="s">
        <v>7697</v>
      </c>
      <c r="C4361" t="s">
        <v>50584</v>
      </c>
      <c r="D4361" s="111" t="s">
        <v>4130</v>
      </c>
      <c r="E4361" s="111" t="s">
        <v>50585</v>
      </c>
    </row>
    <row r="4362" spans="1:5">
      <c r="A4362">
        <v>0</v>
      </c>
      <c r="B4362" t="s">
        <v>7698</v>
      </c>
      <c r="C4362" t="s">
        <v>50586</v>
      </c>
      <c r="D4362" s="111" t="s">
        <v>4130</v>
      </c>
      <c r="E4362" s="111" t="s">
        <v>50587</v>
      </c>
    </row>
    <row r="4363" spans="1:5">
      <c r="A4363">
        <v>0</v>
      </c>
      <c r="B4363" t="s">
        <v>50588</v>
      </c>
      <c r="C4363">
        <v>0</v>
      </c>
      <c r="D4363" s="111">
        <v>0</v>
      </c>
      <c r="E4363" s="111" t="s">
        <v>42775</v>
      </c>
    </row>
    <row r="4364" spans="1:5">
      <c r="A4364">
        <v>0</v>
      </c>
      <c r="B4364" t="s">
        <v>7699</v>
      </c>
      <c r="C4364" t="s">
        <v>50589</v>
      </c>
      <c r="D4364" s="111" t="s">
        <v>4130</v>
      </c>
      <c r="E4364" s="111" t="s">
        <v>50590</v>
      </c>
    </row>
    <row r="4365" spans="1:5">
      <c r="A4365">
        <v>0</v>
      </c>
      <c r="B4365" t="s">
        <v>7700</v>
      </c>
      <c r="C4365" t="s">
        <v>50591</v>
      </c>
      <c r="D4365" s="111" t="s">
        <v>4130</v>
      </c>
      <c r="E4365" s="111" t="s">
        <v>50592</v>
      </c>
    </row>
    <row r="4366" spans="1:5">
      <c r="A4366">
        <v>0</v>
      </c>
      <c r="B4366" t="s">
        <v>7701</v>
      </c>
      <c r="C4366" t="s">
        <v>50593</v>
      </c>
      <c r="D4366" s="111" t="s">
        <v>4130</v>
      </c>
      <c r="E4366" s="111" t="s">
        <v>50594</v>
      </c>
    </row>
    <row r="4367" spans="1:5">
      <c r="A4367">
        <v>0</v>
      </c>
      <c r="B4367" t="s">
        <v>7702</v>
      </c>
      <c r="C4367" t="s">
        <v>50595</v>
      </c>
      <c r="D4367" s="111" t="s">
        <v>4130</v>
      </c>
      <c r="E4367" s="111" t="s">
        <v>50596</v>
      </c>
    </row>
    <row r="4368" spans="1:5">
      <c r="A4368">
        <v>0</v>
      </c>
      <c r="B4368" t="s">
        <v>7703</v>
      </c>
      <c r="C4368" t="s">
        <v>50597</v>
      </c>
      <c r="D4368" s="111" t="s">
        <v>4130</v>
      </c>
      <c r="E4368" s="111" t="s">
        <v>50598</v>
      </c>
    </row>
    <row r="4369" spans="1:5">
      <c r="A4369">
        <v>0</v>
      </c>
      <c r="B4369" t="s">
        <v>7704</v>
      </c>
      <c r="C4369" t="s">
        <v>50599</v>
      </c>
      <c r="D4369" s="111" t="s">
        <v>4130</v>
      </c>
      <c r="E4369" s="111" t="s">
        <v>50600</v>
      </c>
    </row>
    <row r="4370" spans="1:5">
      <c r="A4370">
        <v>0</v>
      </c>
      <c r="B4370" t="s">
        <v>50601</v>
      </c>
      <c r="C4370">
        <v>0</v>
      </c>
      <c r="D4370" s="111">
        <v>0</v>
      </c>
      <c r="E4370" s="111" t="s">
        <v>42775</v>
      </c>
    </row>
    <row r="4371" spans="1:5">
      <c r="A4371">
        <v>0</v>
      </c>
      <c r="B4371" t="s">
        <v>7705</v>
      </c>
      <c r="C4371" t="s">
        <v>50602</v>
      </c>
      <c r="D4371" s="111" t="s">
        <v>24</v>
      </c>
      <c r="E4371" s="111" t="s">
        <v>50603</v>
      </c>
    </row>
    <row r="4372" spans="1:5">
      <c r="A4372">
        <v>0</v>
      </c>
      <c r="B4372" t="s">
        <v>7706</v>
      </c>
      <c r="C4372" t="s">
        <v>50604</v>
      </c>
      <c r="D4372" s="111" t="s">
        <v>4149</v>
      </c>
      <c r="E4372" s="111" t="s">
        <v>50605</v>
      </c>
    </row>
    <row r="4373" spans="1:5">
      <c r="A4373">
        <v>0</v>
      </c>
      <c r="B4373" t="s">
        <v>7707</v>
      </c>
      <c r="C4373" t="s">
        <v>50606</v>
      </c>
      <c r="D4373" s="111" t="s">
        <v>4149</v>
      </c>
      <c r="E4373" s="111" t="s">
        <v>50607</v>
      </c>
    </row>
    <row r="4374" spans="1:5">
      <c r="A4374">
        <v>0</v>
      </c>
      <c r="B4374" t="s">
        <v>7708</v>
      </c>
      <c r="C4374" t="s">
        <v>50608</v>
      </c>
      <c r="D4374" s="111" t="s">
        <v>4149</v>
      </c>
      <c r="E4374" s="111" t="s">
        <v>50609</v>
      </c>
    </row>
    <row r="4375" spans="1:5">
      <c r="A4375">
        <v>0</v>
      </c>
      <c r="B4375" t="s">
        <v>7709</v>
      </c>
      <c r="C4375" t="s">
        <v>50610</v>
      </c>
      <c r="D4375" s="111" t="s">
        <v>4149</v>
      </c>
      <c r="E4375" s="111" t="s">
        <v>50611</v>
      </c>
    </row>
    <row r="4376" spans="1:5">
      <c r="A4376">
        <v>0</v>
      </c>
      <c r="B4376" t="s">
        <v>7710</v>
      </c>
      <c r="C4376" t="s">
        <v>50612</v>
      </c>
      <c r="D4376" s="111" t="s">
        <v>4149</v>
      </c>
      <c r="E4376" s="111" t="s">
        <v>50613</v>
      </c>
    </row>
    <row r="4377" spans="1:5">
      <c r="A4377">
        <v>0</v>
      </c>
      <c r="B4377" t="s">
        <v>7711</v>
      </c>
      <c r="C4377" t="s">
        <v>50614</v>
      </c>
      <c r="D4377" s="111" t="s">
        <v>4130</v>
      </c>
      <c r="E4377" s="111" t="s">
        <v>50615</v>
      </c>
    </row>
    <row r="4378" spans="1:5">
      <c r="A4378">
        <v>0</v>
      </c>
      <c r="B4378" t="s">
        <v>7712</v>
      </c>
      <c r="C4378" t="s">
        <v>50616</v>
      </c>
      <c r="D4378" s="111" t="s">
        <v>4149</v>
      </c>
      <c r="E4378" s="111" t="s">
        <v>50617</v>
      </c>
    </row>
    <row r="4379" spans="1:5">
      <c r="A4379">
        <v>0</v>
      </c>
      <c r="B4379" t="s">
        <v>7713</v>
      </c>
      <c r="C4379" t="s">
        <v>50618</v>
      </c>
      <c r="D4379" s="111" t="s">
        <v>4130</v>
      </c>
      <c r="E4379" s="111" t="s">
        <v>50619</v>
      </c>
    </row>
    <row r="4380" spans="1:5">
      <c r="A4380">
        <v>0</v>
      </c>
      <c r="B4380" t="s">
        <v>7714</v>
      </c>
      <c r="C4380" t="s">
        <v>50620</v>
      </c>
      <c r="D4380" s="111" t="s">
        <v>4149</v>
      </c>
      <c r="E4380" s="111" t="s">
        <v>50621</v>
      </c>
    </row>
    <row r="4381" spans="1:5">
      <c r="A4381">
        <v>0</v>
      </c>
      <c r="B4381" t="s">
        <v>7715</v>
      </c>
      <c r="C4381" t="s">
        <v>50622</v>
      </c>
      <c r="D4381" s="111" t="s">
        <v>40</v>
      </c>
      <c r="E4381" s="111" t="s">
        <v>50623</v>
      </c>
    </row>
    <row r="4382" spans="1:5">
      <c r="A4382">
        <v>0</v>
      </c>
      <c r="B4382" t="s">
        <v>7716</v>
      </c>
      <c r="C4382" t="s">
        <v>50624</v>
      </c>
      <c r="D4382" s="111" t="s">
        <v>4149</v>
      </c>
      <c r="E4382" s="111" t="s">
        <v>50625</v>
      </c>
    </row>
    <row r="4383" spans="1:5">
      <c r="A4383">
        <v>0</v>
      </c>
      <c r="B4383" t="s">
        <v>7717</v>
      </c>
      <c r="C4383" t="s">
        <v>50626</v>
      </c>
      <c r="D4383" s="111" t="s">
        <v>4130</v>
      </c>
      <c r="E4383" s="111" t="s">
        <v>50627</v>
      </c>
    </row>
    <row r="4384" spans="1:5">
      <c r="A4384">
        <v>0</v>
      </c>
      <c r="B4384" t="s">
        <v>7718</v>
      </c>
      <c r="C4384" t="s">
        <v>50628</v>
      </c>
      <c r="D4384" s="111" t="s">
        <v>4149</v>
      </c>
      <c r="E4384" s="111" t="s">
        <v>50629</v>
      </c>
    </row>
    <row r="4385" spans="1:5">
      <c r="A4385">
        <v>0</v>
      </c>
      <c r="B4385" t="s">
        <v>7719</v>
      </c>
      <c r="C4385" t="s">
        <v>50630</v>
      </c>
      <c r="D4385" s="111" t="s">
        <v>4149</v>
      </c>
      <c r="E4385" s="111" t="s">
        <v>50631</v>
      </c>
    </row>
    <row r="4386" spans="1:5">
      <c r="A4386">
        <v>0</v>
      </c>
      <c r="B4386" t="s">
        <v>7720</v>
      </c>
      <c r="C4386" t="s">
        <v>50632</v>
      </c>
      <c r="D4386" s="111" t="s">
        <v>4149</v>
      </c>
      <c r="E4386" s="111" t="s">
        <v>50633</v>
      </c>
    </row>
    <row r="4387" spans="1:5">
      <c r="A4387">
        <v>0</v>
      </c>
      <c r="B4387" t="s">
        <v>7721</v>
      </c>
      <c r="C4387" t="s">
        <v>50634</v>
      </c>
      <c r="D4387" s="111" t="s">
        <v>4149</v>
      </c>
      <c r="E4387" s="111" t="s">
        <v>50635</v>
      </c>
    </row>
    <row r="4388" spans="1:5">
      <c r="A4388">
        <v>0</v>
      </c>
      <c r="B4388" t="s">
        <v>7722</v>
      </c>
      <c r="C4388" t="s">
        <v>50636</v>
      </c>
      <c r="D4388" s="111" t="s">
        <v>40</v>
      </c>
      <c r="E4388" s="111" t="s">
        <v>50637</v>
      </c>
    </row>
    <row r="4389" spans="1:5">
      <c r="A4389">
        <v>0</v>
      </c>
      <c r="B4389" t="s">
        <v>7723</v>
      </c>
      <c r="C4389" t="s">
        <v>50638</v>
      </c>
      <c r="D4389" s="111" t="s">
        <v>4130</v>
      </c>
      <c r="E4389" s="111" t="s">
        <v>50639</v>
      </c>
    </row>
    <row r="4390" spans="1:5">
      <c r="A4390">
        <v>0</v>
      </c>
      <c r="B4390" t="s">
        <v>7724</v>
      </c>
      <c r="C4390" t="s">
        <v>50640</v>
      </c>
      <c r="D4390" s="111" t="s">
        <v>4149</v>
      </c>
      <c r="E4390" s="111" t="s">
        <v>50641</v>
      </c>
    </row>
    <row r="4391" spans="1:5">
      <c r="A4391">
        <v>0</v>
      </c>
      <c r="B4391" t="s">
        <v>7725</v>
      </c>
      <c r="C4391" t="s">
        <v>50642</v>
      </c>
      <c r="D4391" s="111" t="s">
        <v>4149</v>
      </c>
      <c r="E4391" s="111" t="s">
        <v>50643</v>
      </c>
    </row>
    <row r="4392" spans="1:5">
      <c r="A4392">
        <v>0</v>
      </c>
      <c r="B4392" t="s">
        <v>7726</v>
      </c>
      <c r="C4392" t="s">
        <v>50644</v>
      </c>
      <c r="D4392" s="111" t="s">
        <v>4130</v>
      </c>
      <c r="E4392" s="111" t="s">
        <v>50645</v>
      </c>
    </row>
    <row r="4393" spans="1:5">
      <c r="A4393">
        <v>0</v>
      </c>
      <c r="B4393" t="s">
        <v>7727</v>
      </c>
      <c r="C4393" t="s">
        <v>50646</v>
      </c>
      <c r="D4393" s="111" t="s">
        <v>40</v>
      </c>
      <c r="E4393" s="111" t="s">
        <v>50647</v>
      </c>
    </row>
    <row r="4394" spans="1:5">
      <c r="A4394">
        <v>0</v>
      </c>
      <c r="B4394" t="s">
        <v>7728</v>
      </c>
      <c r="C4394" t="s">
        <v>50648</v>
      </c>
      <c r="D4394" s="111" t="s">
        <v>4130</v>
      </c>
      <c r="E4394" s="111" t="s">
        <v>50649</v>
      </c>
    </row>
    <row r="4395" spans="1:5">
      <c r="A4395">
        <v>0</v>
      </c>
      <c r="B4395" t="s">
        <v>7729</v>
      </c>
      <c r="C4395" t="s">
        <v>50650</v>
      </c>
      <c r="D4395" s="111" t="s">
        <v>4149</v>
      </c>
      <c r="E4395" s="111" t="s">
        <v>50651</v>
      </c>
    </row>
    <row r="4396" spans="1:5">
      <c r="A4396">
        <v>0</v>
      </c>
      <c r="B4396" t="s">
        <v>7730</v>
      </c>
      <c r="C4396" t="s">
        <v>50652</v>
      </c>
      <c r="D4396" s="111" t="s">
        <v>40</v>
      </c>
      <c r="E4396" s="111" t="s">
        <v>50653</v>
      </c>
    </row>
    <row r="4397" spans="1:5">
      <c r="A4397">
        <v>0</v>
      </c>
      <c r="B4397" t="s">
        <v>7731</v>
      </c>
      <c r="C4397" t="s">
        <v>50654</v>
      </c>
      <c r="D4397" s="111" t="s">
        <v>40</v>
      </c>
      <c r="E4397" s="111" t="s">
        <v>50655</v>
      </c>
    </row>
    <row r="4398" spans="1:5">
      <c r="A4398">
        <v>0</v>
      </c>
      <c r="B4398" t="s">
        <v>7732</v>
      </c>
      <c r="C4398" t="s">
        <v>50656</v>
      </c>
      <c r="D4398" s="111" t="s">
        <v>4130</v>
      </c>
      <c r="E4398" s="111" t="s">
        <v>50657</v>
      </c>
    </row>
    <row r="4399" spans="1:5">
      <c r="A4399">
        <v>0</v>
      </c>
      <c r="B4399" t="s">
        <v>7733</v>
      </c>
      <c r="C4399" t="s">
        <v>50658</v>
      </c>
      <c r="D4399" s="111" t="s">
        <v>40</v>
      </c>
      <c r="E4399" s="111" t="s">
        <v>50659</v>
      </c>
    </row>
    <row r="4400" spans="1:5">
      <c r="A4400">
        <v>0</v>
      </c>
      <c r="B4400" t="s">
        <v>7734</v>
      </c>
      <c r="C4400" t="s">
        <v>50660</v>
      </c>
      <c r="D4400" s="111" t="s">
        <v>4130</v>
      </c>
      <c r="E4400" s="111" t="s">
        <v>50661</v>
      </c>
    </row>
    <row r="4401" spans="1:5">
      <c r="A4401">
        <v>0</v>
      </c>
      <c r="B4401" t="s">
        <v>7735</v>
      </c>
      <c r="C4401" t="s">
        <v>50662</v>
      </c>
      <c r="D4401" s="111" t="s">
        <v>4130</v>
      </c>
      <c r="E4401" s="111" t="s">
        <v>50663</v>
      </c>
    </row>
    <row r="4402" spans="1:5">
      <c r="A4402">
        <v>0</v>
      </c>
      <c r="B4402" t="s">
        <v>7736</v>
      </c>
      <c r="C4402" t="s">
        <v>50664</v>
      </c>
      <c r="D4402" s="111" t="s">
        <v>4130</v>
      </c>
      <c r="E4402" s="111" t="s">
        <v>50665</v>
      </c>
    </row>
    <row r="4403" spans="1:5">
      <c r="A4403">
        <v>0</v>
      </c>
      <c r="B4403" t="s">
        <v>7737</v>
      </c>
      <c r="C4403" t="s">
        <v>50666</v>
      </c>
      <c r="D4403" s="111" t="s">
        <v>4149</v>
      </c>
      <c r="E4403" s="111" t="s">
        <v>50667</v>
      </c>
    </row>
    <row r="4404" spans="1:5">
      <c r="A4404" t="s">
        <v>50668</v>
      </c>
      <c r="B4404">
        <v>0</v>
      </c>
      <c r="C4404">
        <v>0</v>
      </c>
      <c r="D4404" s="111">
        <v>0</v>
      </c>
      <c r="E4404" s="111" t="s">
        <v>42775</v>
      </c>
    </row>
    <row r="4405" spans="1:5">
      <c r="A4405">
        <v>0</v>
      </c>
      <c r="B4405" t="s">
        <v>50669</v>
      </c>
      <c r="C4405">
        <v>0</v>
      </c>
      <c r="D4405" s="111">
        <v>0</v>
      </c>
      <c r="E4405" s="111" t="s">
        <v>42775</v>
      </c>
    </row>
    <row r="4406" spans="1:5">
      <c r="A4406">
        <v>0</v>
      </c>
      <c r="B4406" t="s">
        <v>7738</v>
      </c>
      <c r="C4406" t="s">
        <v>50670</v>
      </c>
      <c r="D4406" s="111" t="s">
        <v>4130</v>
      </c>
      <c r="E4406" s="111" t="s">
        <v>50671</v>
      </c>
    </row>
    <row r="4407" spans="1:5">
      <c r="A4407">
        <v>0</v>
      </c>
      <c r="B4407" t="s">
        <v>7739</v>
      </c>
      <c r="C4407" t="s">
        <v>50672</v>
      </c>
      <c r="D4407" s="111" t="s">
        <v>4130</v>
      </c>
      <c r="E4407" s="111" t="s">
        <v>50673</v>
      </c>
    </row>
    <row r="4408" spans="1:5">
      <c r="A4408">
        <v>0</v>
      </c>
      <c r="B4408" t="s">
        <v>7740</v>
      </c>
      <c r="C4408" t="s">
        <v>50674</v>
      </c>
      <c r="D4408" s="111" t="s">
        <v>4130</v>
      </c>
      <c r="E4408" s="111" t="s">
        <v>48713</v>
      </c>
    </row>
    <row r="4409" spans="1:5">
      <c r="A4409">
        <v>0</v>
      </c>
      <c r="B4409" t="s">
        <v>7741</v>
      </c>
      <c r="C4409" t="s">
        <v>50675</v>
      </c>
      <c r="D4409" s="111" t="s">
        <v>4130</v>
      </c>
      <c r="E4409" s="111" t="s">
        <v>50676</v>
      </c>
    </row>
    <row r="4410" spans="1:5">
      <c r="A4410">
        <v>0</v>
      </c>
      <c r="B4410" t="s">
        <v>7742</v>
      </c>
      <c r="C4410" t="s">
        <v>50677</v>
      </c>
      <c r="D4410" s="111" t="s">
        <v>4130</v>
      </c>
      <c r="E4410" s="111" t="s">
        <v>50678</v>
      </c>
    </row>
    <row r="4411" spans="1:5">
      <c r="A4411">
        <v>0</v>
      </c>
      <c r="B4411" t="s">
        <v>7743</v>
      </c>
      <c r="C4411" t="s">
        <v>50679</v>
      </c>
      <c r="D4411" s="111" t="s">
        <v>4130</v>
      </c>
      <c r="E4411" s="111" t="s">
        <v>50680</v>
      </c>
    </row>
    <row r="4412" spans="1:5">
      <c r="A4412">
        <v>0</v>
      </c>
      <c r="B4412" t="s">
        <v>7744</v>
      </c>
      <c r="C4412" t="s">
        <v>50681</v>
      </c>
      <c r="D4412" s="111" t="s">
        <v>4130</v>
      </c>
      <c r="E4412" s="111" t="s">
        <v>50682</v>
      </c>
    </row>
    <row r="4413" spans="1:5">
      <c r="A4413">
        <v>0</v>
      </c>
      <c r="B4413" t="s">
        <v>7745</v>
      </c>
      <c r="C4413" t="s">
        <v>50683</v>
      </c>
      <c r="D4413" s="111" t="s">
        <v>4130</v>
      </c>
      <c r="E4413" s="111" t="s">
        <v>50684</v>
      </c>
    </row>
    <row r="4414" spans="1:5">
      <c r="A4414">
        <v>0</v>
      </c>
      <c r="B4414" t="s">
        <v>7746</v>
      </c>
      <c r="C4414" t="s">
        <v>50685</v>
      </c>
      <c r="D4414" s="111" t="s">
        <v>4130</v>
      </c>
      <c r="E4414" s="111" t="s">
        <v>50686</v>
      </c>
    </row>
    <row r="4415" spans="1:5">
      <c r="A4415">
        <v>0</v>
      </c>
      <c r="B4415" t="s">
        <v>7747</v>
      </c>
      <c r="C4415" t="s">
        <v>50687</v>
      </c>
      <c r="D4415" s="111" t="s">
        <v>4130</v>
      </c>
      <c r="E4415" s="111" t="s">
        <v>50688</v>
      </c>
    </row>
    <row r="4416" spans="1:5">
      <c r="A4416">
        <v>0</v>
      </c>
      <c r="B4416" t="s">
        <v>7748</v>
      </c>
      <c r="C4416" t="s">
        <v>50689</v>
      </c>
      <c r="D4416" s="111" t="s">
        <v>4130</v>
      </c>
      <c r="E4416" s="111" t="s">
        <v>50690</v>
      </c>
    </row>
    <row r="4417" spans="1:5">
      <c r="A4417">
        <v>0</v>
      </c>
      <c r="B4417" t="s">
        <v>7749</v>
      </c>
      <c r="C4417" t="s">
        <v>50691</v>
      </c>
      <c r="D4417" s="111" t="s">
        <v>4130</v>
      </c>
      <c r="E4417" s="111" t="s">
        <v>43859</v>
      </c>
    </row>
    <row r="4418" spans="1:5">
      <c r="A4418">
        <v>0</v>
      </c>
      <c r="B4418" t="s">
        <v>7750</v>
      </c>
      <c r="C4418" t="s">
        <v>50692</v>
      </c>
      <c r="D4418" s="111" t="s">
        <v>4130</v>
      </c>
      <c r="E4418" s="111" t="s">
        <v>50693</v>
      </c>
    </row>
    <row r="4419" spans="1:5">
      <c r="A4419">
        <v>0</v>
      </c>
      <c r="B4419" t="s">
        <v>7751</v>
      </c>
      <c r="C4419" t="s">
        <v>50694</v>
      </c>
      <c r="D4419" s="111" t="s">
        <v>4130</v>
      </c>
      <c r="E4419" s="111" t="s">
        <v>50695</v>
      </c>
    </row>
    <row r="4420" spans="1:5">
      <c r="A4420">
        <v>0</v>
      </c>
      <c r="B4420" t="s">
        <v>7752</v>
      </c>
      <c r="C4420" t="s">
        <v>50696</v>
      </c>
      <c r="D4420" s="111" t="s">
        <v>33</v>
      </c>
      <c r="E4420" s="111" t="s">
        <v>50697</v>
      </c>
    </row>
    <row r="4421" spans="1:5">
      <c r="A4421">
        <v>0</v>
      </c>
      <c r="B4421" t="s">
        <v>7753</v>
      </c>
      <c r="C4421" t="s">
        <v>50698</v>
      </c>
      <c r="D4421" s="111" t="s">
        <v>4130</v>
      </c>
      <c r="E4421" s="111" t="s">
        <v>43857</v>
      </c>
    </row>
    <row r="4422" spans="1:5">
      <c r="A4422">
        <v>0</v>
      </c>
      <c r="B4422" t="s">
        <v>7754</v>
      </c>
      <c r="C4422" t="s">
        <v>50699</v>
      </c>
      <c r="D4422" s="111" t="s">
        <v>4130</v>
      </c>
      <c r="E4422" s="111" t="s">
        <v>49441</v>
      </c>
    </row>
    <row r="4423" spans="1:5">
      <c r="A4423">
        <v>0</v>
      </c>
      <c r="B4423" t="s">
        <v>7755</v>
      </c>
      <c r="C4423" t="s">
        <v>50700</v>
      </c>
      <c r="D4423" s="111" t="s">
        <v>4130</v>
      </c>
      <c r="E4423" s="111" t="s">
        <v>48461</v>
      </c>
    </row>
    <row r="4424" spans="1:5">
      <c r="A4424">
        <v>0</v>
      </c>
      <c r="B4424" t="s">
        <v>7756</v>
      </c>
      <c r="C4424" t="s">
        <v>50701</v>
      </c>
      <c r="D4424" s="111" t="s">
        <v>4148</v>
      </c>
      <c r="E4424" s="111" t="s">
        <v>50702</v>
      </c>
    </row>
    <row r="4425" spans="1:5">
      <c r="A4425">
        <v>0</v>
      </c>
      <c r="B4425" t="s">
        <v>7757</v>
      </c>
      <c r="C4425" t="s">
        <v>50703</v>
      </c>
      <c r="D4425" s="111" t="s">
        <v>4148</v>
      </c>
      <c r="E4425" s="111" t="s">
        <v>50702</v>
      </c>
    </row>
    <row r="4426" spans="1:5">
      <c r="A4426">
        <v>0</v>
      </c>
      <c r="B4426" t="s">
        <v>7758</v>
      </c>
      <c r="C4426" t="s">
        <v>50704</v>
      </c>
      <c r="D4426" s="111" t="s">
        <v>4148</v>
      </c>
      <c r="E4426" s="111" t="s">
        <v>50702</v>
      </c>
    </row>
    <row r="4427" spans="1:5">
      <c r="A4427">
        <v>0</v>
      </c>
      <c r="B4427" t="s">
        <v>7759</v>
      </c>
      <c r="C4427" t="s">
        <v>50705</v>
      </c>
      <c r="D4427" s="111" t="s">
        <v>4130</v>
      </c>
      <c r="E4427" s="111" t="s">
        <v>50706</v>
      </c>
    </row>
    <row r="4428" spans="1:5">
      <c r="A4428" t="s">
        <v>50707</v>
      </c>
      <c r="B4428">
        <v>0</v>
      </c>
      <c r="C4428">
        <v>0</v>
      </c>
      <c r="D4428" s="111">
        <v>0</v>
      </c>
      <c r="E4428" s="111" t="s">
        <v>42775</v>
      </c>
    </row>
    <row r="4429" spans="1:5">
      <c r="A4429">
        <v>0</v>
      </c>
      <c r="B4429" t="s">
        <v>50708</v>
      </c>
      <c r="C4429">
        <v>0</v>
      </c>
      <c r="D4429" s="111">
        <v>0</v>
      </c>
      <c r="E4429" s="111" t="s">
        <v>42775</v>
      </c>
    </row>
    <row r="4430" spans="1:5">
      <c r="A4430">
        <v>0</v>
      </c>
      <c r="B4430" t="s">
        <v>7760</v>
      </c>
      <c r="C4430" t="s">
        <v>50709</v>
      </c>
      <c r="D4430" s="111" t="s">
        <v>4130</v>
      </c>
      <c r="E4430" s="111" t="s">
        <v>50710</v>
      </c>
    </row>
    <row r="4431" spans="1:5">
      <c r="A4431">
        <v>0</v>
      </c>
      <c r="B4431" t="s">
        <v>7761</v>
      </c>
      <c r="C4431" t="s">
        <v>50711</v>
      </c>
      <c r="D4431" s="111" t="s">
        <v>4130</v>
      </c>
      <c r="E4431" s="111" t="s">
        <v>50712</v>
      </c>
    </row>
    <row r="4432" spans="1:5">
      <c r="A4432">
        <v>0</v>
      </c>
      <c r="B4432" t="s">
        <v>7762</v>
      </c>
      <c r="C4432" t="s">
        <v>50713</v>
      </c>
      <c r="D4432" s="111" t="s">
        <v>4130</v>
      </c>
      <c r="E4432" s="111" t="s">
        <v>48470</v>
      </c>
    </row>
    <row r="4433" spans="1:5">
      <c r="A4433">
        <v>0</v>
      </c>
      <c r="B4433" t="s">
        <v>7763</v>
      </c>
      <c r="C4433" t="s">
        <v>50714</v>
      </c>
      <c r="D4433" s="111" t="s">
        <v>4130</v>
      </c>
      <c r="E4433" s="111" t="s">
        <v>50715</v>
      </c>
    </row>
    <row r="4434" spans="1:5">
      <c r="A4434">
        <v>0</v>
      </c>
      <c r="B4434" t="s">
        <v>7764</v>
      </c>
      <c r="C4434" t="s">
        <v>50716</v>
      </c>
      <c r="D4434" s="111" t="s">
        <v>4130</v>
      </c>
      <c r="E4434" s="111" t="s">
        <v>50717</v>
      </c>
    </row>
    <row r="4435" spans="1:5">
      <c r="A4435">
        <v>0</v>
      </c>
      <c r="B4435" t="s">
        <v>7765</v>
      </c>
      <c r="C4435" t="s">
        <v>50718</v>
      </c>
      <c r="D4435" s="111" t="s">
        <v>4130</v>
      </c>
      <c r="E4435" s="111" t="s">
        <v>50719</v>
      </c>
    </row>
    <row r="4436" spans="1:5">
      <c r="A4436">
        <v>0</v>
      </c>
      <c r="B4436" t="s">
        <v>7766</v>
      </c>
      <c r="C4436" t="s">
        <v>50720</v>
      </c>
      <c r="D4436" s="111" t="s">
        <v>24</v>
      </c>
      <c r="E4436" s="111" t="s">
        <v>50721</v>
      </c>
    </row>
    <row r="4437" spans="1:5">
      <c r="A4437">
        <v>0</v>
      </c>
      <c r="B4437" t="s">
        <v>7767</v>
      </c>
      <c r="C4437" t="s">
        <v>50722</v>
      </c>
      <c r="D4437" s="111" t="s">
        <v>24</v>
      </c>
      <c r="E4437" s="111" t="s">
        <v>50723</v>
      </c>
    </row>
    <row r="4438" spans="1:5">
      <c r="A4438">
        <v>0</v>
      </c>
      <c r="B4438" t="s">
        <v>7768</v>
      </c>
      <c r="C4438" t="s">
        <v>50724</v>
      </c>
      <c r="D4438" s="111" t="s">
        <v>24</v>
      </c>
      <c r="E4438" s="111" t="s">
        <v>50725</v>
      </c>
    </row>
    <row r="4439" spans="1:5">
      <c r="A4439">
        <v>0</v>
      </c>
      <c r="B4439" t="s">
        <v>7769</v>
      </c>
      <c r="C4439" t="s">
        <v>50726</v>
      </c>
      <c r="D4439" s="111" t="s">
        <v>24</v>
      </c>
      <c r="E4439" s="111" t="s">
        <v>50727</v>
      </c>
    </row>
    <row r="4440" spans="1:5">
      <c r="A4440">
        <v>0</v>
      </c>
      <c r="B4440" t="s">
        <v>7770</v>
      </c>
      <c r="C4440" t="s">
        <v>50728</v>
      </c>
      <c r="D4440" s="111" t="s">
        <v>24</v>
      </c>
      <c r="E4440" s="111" t="s">
        <v>48451</v>
      </c>
    </row>
    <row r="4441" spans="1:5">
      <c r="A4441">
        <v>0</v>
      </c>
      <c r="B4441" t="s">
        <v>7771</v>
      </c>
      <c r="C4441" t="s">
        <v>50729</v>
      </c>
      <c r="D4441" s="111" t="s">
        <v>24</v>
      </c>
      <c r="E4441" s="111" t="s">
        <v>49173</v>
      </c>
    </row>
    <row r="4442" spans="1:5">
      <c r="A4442">
        <v>0</v>
      </c>
      <c r="B4442" t="s">
        <v>7772</v>
      </c>
      <c r="C4442" t="s">
        <v>50730</v>
      </c>
      <c r="D4442" s="111" t="s">
        <v>4130</v>
      </c>
      <c r="E4442" s="111" t="s">
        <v>50731</v>
      </c>
    </row>
    <row r="4443" spans="1:5">
      <c r="A4443">
        <v>0</v>
      </c>
      <c r="B4443" t="s">
        <v>7773</v>
      </c>
      <c r="C4443" t="s">
        <v>50732</v>
      </c>
      <c r="D4443" s="111" t="s">
        <v>4130</v>
      </c>
      <c r="E4443" s="111" t="s">
        <v>50733</v>
      </c>
    </row>
    <row r="4444" spans="1:5">
      <c r="A4444">
        <v>0</v>
      </c>
      <c r="B4444" t="s">
        <v>7774</v>
      </c>
      <c r="C4444" t="s">
        <v>50734</v>
      </c>
      <c r="D4444" s="111" t="s">
        <v>4130</v>
      </c>
      <c r="E4444" s="111" t="s">
        <v>50735</v>
      </c>
    </row>
    <row r="4445" spans="1:5">
      <c r="A4445">
        <v>0</v>
      </c>
      <c r="B4445" t="s">
        <v>7775</v>
      </c>
      <c r="C4445" t="s">
        <v>50736</v>
      </c>
      <c r="D4445" s="111" t="s">
        <v>4130</v>
      </c>
      <c r="E4445" s="111" t="s">
        <v>49480</v>
      </c>
    </row>
    <row r="4446" spans="1:5">
      <c r="A4446">
        <v>0</v>
      </c>
      <c r="B4446" t="s">
        <v>7776</v>
      </c>
      <c r="C4446" t="s">
        <v>50737</v>
      </c>
      <c r="D4446" s="111" t="s">
        <v>4130</v>
      </c>
      <c r="E4446" s="111" t="s">
        <v>50738</v>
      </c>
    </row>
    <row r="4447" spans="1:5">
      <c r="A4447">
        <v>0</v>
      </c>
      <c r="B4447" t="s">
        <v>7777</v>
      </c>
      <c r="C4447" t="s">
        <v>7778</v>
      </c>
      <c r="D4447" s="111" t="s">
        <v>4130</v>
      </c>
      <c r="E4447" s="111" t="s">
        <v>50739</v>
      </c>
    </row>
    <row r="4448" spans="1:5">
      <c r="A4448">
        <v>0</v>
      </c>
      <c r="B4448" t="s">
        <v>7779</v>
      </c>
      <c r="C4448" t="s">
        <v>50740</v>
      </c>
      <c r="D4448" s="111" t="s">
        <v>4130</v>
      </c>
      <c r="E4448" s="111" t="s">
        <v>50741</v>
      </c>
    </row>
    <row r="4449" spans="1:5">
      <c r="A4449">
        <v>0</v>
      </c>
      <c r="B4449" t="s">
        <v>7780</v>
      </c>
      <c r="C4449" t="s">
        <v>50742</v>
      </c>
      <c r="D4449" s="111" t="s">
        <v>4130</v>
      </c>
      <c r="E4449" s="111" t="s">
        <v>48150</v>
      </c>
    </row>
    <row r="4450" spans="1:5">
      <c r="A4450">
        <v>0</v>
      </c>
      <c r="B4450" t="s">
        <v>7781</v>
      </c>
      <c r="C4450" t="s">
        <v>50743</v>
      </c>
      <c r="D4450" s="111" t="s">
        <v>4130</v>
      </c>
      <c r="E4450" s="111" t="s">
        <v>47877</v>
      </c>
    </row>
    <row r="4451" spans="1:5">
      <c r="A4451">
        <v>0</v>
      </c>
      <c r="B4451" t="s">
        <v>7782</v>
      </c>
      <c r="C4451" t="s">
        <v>50744</v>
      </c>
      <c r="D4451" s="111" t="s">
        <v>4130</v>
      </c>
      <c r="E4451" s="111" t="s">
        <v>50745</v>
      </c>
    </row>
    <row r="4452" spans="1:5">
      <c r="A4452" t="s">
        <v>50746</v>
      </c>
      <c r="B4452">
        <v>0</v>
      </c>
      <c r="C4452">
        <v>0</v>
      </c>
      <c r="D4452" s="111">
        <v>0</v>
      </c>
      <c r="E4452" s="111" t="s">
        <v>42775</v>
      </c>
    </row>
    <row r="4453" spans="1:5">
      <c r="A4453">
        <v>0</v>
      </c>
      <c r="B4453" t="s">
        <v>50747</v>
      </c>
      <c r="C4453">
        <v>0</v>
      </c>
      <c r="D4453" s="111">
        <v>0</v>
      </c>
      <c r="E4453" s="111" t="s">
        <v>42775</v>
      </c>
    </row>
    <row r="4454" spans="1:5">
      <c r="A4454">
        <v>0</v>
      </c>
      <c r="B4454" t="s">
        <v>7783</v>
      </c>
      <c r="C4454" t="s">
        <v>50748</v>
      </c>
      <c r="D4454" s="111" t="s">
        <v>4130</v>
      </c>
      <c r="E4454" s="111" t="s">
        <v>43088</v>
      </c>
    </row>
    <row r="4455" spans="1:5">
      <c r="A4455">
        <v>0</v>
      </c>
      <c r="B4455" t="s">
        <v>7784</v>
      </c>
      <c r="C4455" t="s">
        <v>50749</v>
      </c>
      <c r="D4455" s="111" t="s">
        <v>4130</v>
      </c>
      <c r="E4455" s="111" t="s">
        <v>50750</v>
      </c>
    </row>
    <row r="4456" spans="1:5">
      <c r="A4456">
        <v>0</v>
      </c>
      <c r="B4456" t="s">
        <v>7785</v>
      </c>
      <c r="C4456" t="s">
        <v>50751</v>
      </c>
      <c r="D4456" s="111" t="s">
        <v>4130</v>
      </c>
      <c r="E4456" s="111" t="s">
        <v>50752</v>
      </c>
    </row>
    <row r="4457" spans="1:5">
      <c r="A4457">
        <v>0</v>
      </c>
      <c r="B4457" t="s">
        <v>7786</v>
      </c>
      <c r="C4457" t="s">
        <v>50753</v>
      </c>
      <c r="D4457" s="111" t="s">
        <v>4130</v>
      </c>
      <c r="E4457" s="111" t="s">
        <v>50754</v>
      </c>
    </row>
    <row r="4458" spans="1:5">
      <c r="A4458">
        <v>0</v>
      </c>
      <c r="B4458" t="s">
        <v>7787</v>
      </c>
      <c r="C4458" t="s">
        <v>50755</v>
      </c>
      <c r="D4458" s="111" t="s">
        <v>4130</v>
      </c>
      <c r="E4458" s="111" t="s">
        <v>50756</v>
      </c>
    </row>
    <row r="4459" spans="1:5">
      <c r="A4459">
        <v>0</v>
      </c>
      <c r="B4459" t="s">
        <v>7788</v>
      </c>
      <c r="C4459" t="s">
        <v>50757</v>
      </c>
      <c r="D4459" s="111" t="s">
        <v>4130</v>
      </c>
      <c r="E4459" s="111" t="s">
        <v>45358</v>
      </c>
    </row>
    <row r="4460" spans="1:5">
      <c r="A4460">
        <v>0</v>
      </c>
      <c r="B4460" t="s">
        <v>7789</v>
      </c>
      <c r="C4460" t="s">
        <v>50758</v>
      </c>
      <c r="D4460" s="111" t="s">
        <v>4130</v>
      </c>
      <c r="E4460" s="111" t="s">
        <v>50759</v>
      </c>
    </row>
    <row r="4461" spans="1:5">
      <c r="A4461">
        <v>0</v>
      </c>
      <c r="B4461" t="s">
        <v>7790</v>
      </c>
      <c r="C4461" t="s">
        <v>50760</v>
      </c>
      <c r="D4461" s="111" t="s">
        <v>4130</v>
      </c>
      <c r="E4461" s="111" t="s">
        <v>50761</v>
      </c>
    </row>
    <row r="4462" spans="1:5">
      <c r="A4462">
        <v>0</v>
      </c>
      <c r="B4462" t="s">
        <v>7791</v>
      </c>
      <c r="C4462" t="s">
        <v>50762</v>
      </c>
      <c r="D4462" s="111" t="s">
        <v>4130</v>
      </c>
      <c r="E4462" s="111" t="s">
        <v>50763</v>
      </c>
    </row>
    <row r="4463" spans="1:5">
      <c r="A4463">
        <v>0</v>
      </c>
      <c r="B4463" t="s">
        <v>7792</v>
      </c>
      <c r="C4463" t="s">
        <v>50764</v>
      </c>
      <c r="D4463" s="111" t="s">
        <v>4130</v>
      </c>
      <c r="E4463" s="111" t="s">
        <v>50765</v>
      </c>
    </row>
    <row r="4464" spans="1:5">
      <c r="A4464">
        <v>0</v>
      </c>
      <c r="B4464" t="s">
        <v>7793</v>
      </c>
      <c r="C4464" t="s">
        <v>50766</v>
      </c>
      <c r="D4464" s="111" t="s">
        <v>4130</v>
      </c>
      <c r="E4464" s="111" t="s">
        <v>50767</v>
      </c>
    </row>
    <row r="4465" spans="1:5">
      <c r="A4465">
        <v>0</v>
      </c>
      <c r="B4465" t="s">
        <v>7794</v>
      </c>
      <c r="C4465" t="s">
        <v>50768</v>
      </c>
      <c r="D4465" s="111" t="s">
        <v>4130</v>
      </c>
      <c r="E4465" s="111" t="s">
        <v>50769</v>
      </c>
    </row>
    <row r="4466" spans="1:5">
      <c r="A4466">
        <v>0</v>
      </c>
      <c r="B4466" t="s">
        <v>7795</v>
      </c>
      <c r="C4466" t="s">
        <v>50770</v>
      </c>
      <c r="D4466" s="111" t="s">
        <v>4130</v>
      </c>
      <c r="E4466" s="111" t="s">
        <v>50771</v>
      </c>
    </row>
    <row r="4467" spans="1:5">
      <c r="A4467">
        <v>0</v>
      </c>
      <c r="B4467" t="s">
        <v>7796</v>
      </c>
      <c r="C4467" t="s">
        <v>50772</v>
      </c>
      <c r="D4467" s="111" t="s">
        <v>4130</v>
      </c>
      <c r="E4467" s="111" t="s">
        <v>50773</v>
      </c>
    </row>
    <row r="4468" spans="1:5">
      <c r="A4468">
        <v>0</v>
      </c>
      <c r="B4468" t="s">
        <v>50774</v>
      </c>
      <c r="C4468">
        <v>0</v>
      </c>
      <c r="D4468" s="111">
        <v>0</v>
      </c>
      <c r="E4468" s="111" t="s">
        <v>42775</v>
      </c>
    </row>
    <row r="4469" spans="1:5">
      <c r="A4469">
        <v>0</v>
      </c>
      <c r="B4469" t="s">
        <v>7797</v>
      </c>
      <c r="C4469" t="s">
        <v>50775</v>
      </c>
      <c r="D4469" s="111" t="s">
        <v>4130</v>
      </c>
      <c r="E4469" s="111" t="s">
        <v>50776</v>
      </c>
    </row>
    <row r="4470" spans="1:5">
      <c r="A4470">
        <v>0</v>
      </c>
      <c r="B4470" t="s">
        <v>7798</v>
      </c>
      <c r="C4470" t="s">
        <v>50777</v>
      </c>
      <c r="D4470" s="111" t="s">
        <v>4130</v>
      </c>
      <c r="E4470" s="111" t="s">
        <v>50778</v>
      </c>
    </row>
    <row r="4471" spans="1:5">
      <c r="A4471">
        <v>0</v>
      </c>
      <c r="B4471" t="s">
        <v>7799</v>
      </c>
      <c r="C4471" t="s">
        <v>50779</v>
      </c>
      <c r="D4471" s="111" t="s">
        <v>4130</v>
      </c>
      <c r="E4471" s="111" t="s">
        <v>50780</v>
      </c>
    </row>
    <row r="4472" spans="1:5">
      <c r="A4472">
        <v>0</v>
      </c>
      <c r="B4472" t="s">
        <v>7800</v>
      </c>
      <c r="C4472" t="s">
        <v>50781</v>
      </c>
      <c r="D4472" s="111" t="s">
        <v>4130</v>
      </c>
      <c r="E4472" s="111" t="s">
        <v>50782</v>
      </c>
    </row>
    <row r="4473" spans="1:5">
      <c r="A4473">
        <v>0</v>
      </c>
      <c r="B4473" t="s">
        <v>7801</v>
      </c>
      <c r="C4473" t="s">
        <v>50783</v>
      </c>
      <c r="D4473" s="111" t="s">
        <v>4130</v>
      </c>
      <c r="E4473" s="111" t="s">
        <v>50784</v>
      </c>
    </row>
    <row r="4474" spans="1:5">
      <c r="A4474">
        <v>0</v>
      </c>
      <c r="B4474" t="s">
        <v>7802</v>
      </c>
      <c r="C4474" t="s">
        <v>50785</v>
      </c>
      <c r="D4474" s="111" t="s">
        <v>4130</v>
      </c>
      <c r="E4474" s="111" t="s">
        <v>50786</v>
      </c>
    </row>
    <row r="4475" spans="1:5">
      <c r="A4475">
        <v>0</v>
      </c>
      <c r="B4475" t="s">
        <v>7803</v>
      </c>
      <c r="C4475" t="s">
        <v>50787</v>
      </c>
      <c r="D4475" s="111" t="s">
        <v>4130</v>
      </c>
      <c r="E4475" s="111" t="s">
        <v>50788</v>
      </c>
    </row>
    <row r="4476" spans="1:5">
      <c r="A4476">
        <v>0</v>
      </c>
      <c r="B4476" t="s">
        <v>7804</v>
      </c>
      <c r="C4476" t="s">
        <v>50789</v>
      </c>
      <c r="D4476" s="111" t="s">
        <v>4130</v>
      </c>
      <c r="E4476" s="111" t="s">
        <v>50790</v>
      </c>
    </row>
    <row r="4477" spans="1:5">
      <c r="A4477">
        <v>0</v>
      </c>
      <c r="B4477" t="s">
        <v>7805</v>
      </c>
      <c r="C4477" t="s">
        <v>50791</v>
      </c>
      <c r="D4477" s="111" t="s">
        <v>4130</v>
      </c>
      <c r="E4477" s="111" t="s">
        <v>50792</v>
      </c>
    </row>
    <row r="4478" spans="1:5">
      <c r="A4478">
        <v>0</v>
      </c>
      <c r="B4478" t="s">
        <v>7806</v>
      </c>
      <c r="C4478" t="s">
        <v>50793</v>
      </c>
      <c r="D4478" s="111" t="s">
        <v>4130</v>
      </c>
      <c r="E4478" s="111" t="s">
        <v>50794</v>
      </c>
    </row>
    <row r="4479" spans="1:5">
      <c r="A4479" t="s">
        <v>50795</v>
      </c>
      <c r="B4479">
        <v>0</v>
      </c>
      <c r="C4479">
        <v>0</v>
      </c>
      <c r="D4479" s="111">
        <v>0</v>
      </c>
      <c r="E4479" s="111" t="s">
        <v>42775</v>
      </c>
    </row>
    <row r="4480" spans="1:5">
      <c r="A4480">
        <v>0</v>
      </c>
      <c r="B4480" t="s">
        <v>50796</v>
      </c>
      <c r="C4480">
        <v>0</v>
      </c>
      <c r="D4480" s="111">
        <v>0</v>
      </c>
      <c r="E4480" s="111" t="s">
        <v>42775</v>
      </c>
    </row>
    <row r="4481" spans="1:5">
      <c r="A4481">
        <v>0</v>
      </c>
      <c r="B4481" t="s">
        <v>7807</v>
      </c>
      <c r="C4481" t="s">
        <v>50797</v>
      </c>
      <c r="D4481" s="111" t="s">
        <v>4130</v>
      </c>
      <c r="E4481" s="111" t="s">
        <v>50798</v>
      </c>
    </row>
    <row r="4482" spans="1:5">
      <c r="A4482">
        <v>0</v>
      </c>
      <c r="B4482" t="s">
        <v>7808</v>
      </c>
      <c r="C4482" t="s">
        <v>50799</v>
      </c>
      <c r="D4482" s="111" t="s">
        <v>4130</v>
      </c>
      <c r="E4482" s="111" t="s">
        <v>50800</v>
      </c>
    </row>
    <row r="4483" spans="1:5">
      <c r="A4483">
        <v>0</v>
      </c>
      <c r="B4483" t="s">
        <v>7809</v>
      </c>
      <c r="C4483" t="s">
        <v>50801</v>
      </c>
      <c r="D4483" s="111" t="s">
        <v>24</v>
      </c>
      <c r="E4483" s="111" t="s">
        <v>50802</v>
      </c>
    </row>
    <row r="4484" spans="1:5">
      <c r="A4484">
        <v>0</v>
      </c>
      <c r="B4484" t="s">
        <v>7810</v>
      </c>
      <c r="C4484" t="s">
        <v>50803</v>
      </c>
      <c r="D4484" s="111" t="s">
        <v>4148</v>
      </c>
      <c r="E4484" s="111" t="s">
        <v>50804</v>
      </c>
    </row>
    <row r="4485" spans="1:5">
      <c r="A4485">
        <v>0</v>
      </c>
      <c r="B4485" t="s">
        <v>7811</v>
      </c>
      <c r="C4485" t="s">
        <v>50805</v>
      </c>
      <c r="D4485" s="111" t="s">
        <v>4146</v>
      </c>
      <c r="E4485" s="111" t="s">
        <v>50806</v>
      </c>
    </row>
    <row r="4486" spans="1:5">
      <c r="A4486">
        <v>0</v>
      </c>
      <c r="B4486" t="s">
        <v>7812</v>
      </c>
      <c r="C4486" t="s">
        <v>50807</v>
      </c>
      <c r="D4486" s="111" t="s">
        <v>4130</v>
      </c>
      <c r="E4486" s="111" t="s">
        <v>50808</v>
      </c>
    </row>
    <row r="4487" spans="1:5">
      <c r="A4487">
        <v>0</v>
      </c>
      <c r="B4487" t="s">
        <v>7813</v>
      </c>
      <c r="C4487" t="s">
        <v>50809</v>
      </c>
      <c r="D4487" s="111" t="s">
        <v>4130</v>
      </c>
      <c r="E4487" s="111" t="s">
        <v>50810</v>
      </c>
    </row>
    <row r="4488" spans="1:5">
      <c r="A4488">
        <v>0</v>
      </c>
      <c r="B4488" t="s">
        <v>7814</v>
      </c>
      <c r="C4488" t="s">
        <v>50811</v>
      </c>
      <c r="D4488" s="111" t="s">
        <v>4130</v>
      </c>
      <c r="E4488" s="111" t="s">
        <v>49815</v>
      </c>
    </row>
    <row r="4489" spans="1:5">
      <c r="A4489">
        <v>0</v>
      </c>
      <c r="B4489" t="s">
        <v>7815</v>
      </c>
      <c r="C4489" t="s">
        <v>50812</v>
      </c>
      <c r="D4489" s="111" t="s">
        <v>4130</v>
      </c>
      <c r="E4489" s="111" t="s">
        <v>50813</v>
      </c>
    </row>
    <row r="4490" spans="1:5">
      <c r="A4490">
        <v>0</v>
      </c>
      <c r="B4490" t="s">
        <v>7816</v>
      </c>
      <c r="C4490" t="s">
        <v>50814</v>
      </c>
      <c r="D4490" s="111" t="s">
        <v>4130</v>
      </c>
      <c r="E4490" s="111" t="s">
        <v>49567</v>
      </c>
    </row>
    <row r="4491" spans="1:5">
      <c r="A4491">
        <v>0</v>
      </c>
      <c r="B4491">
        <v>0</v>
      </c>
      <c r="C4491">
        <v>0</v>
      </c>
      <c r="D4491" s="111">
        <v>0</v>
      </c>
      <c r="E4491" s="111" t="s">
        <v>42775</v>
      </c>
    </row>
    <row r="4492" spans="1:5">
      <c r="A4492">
        <v>0</v>
      </c>
      <c r="B4492">
        <v>0</v>
      </c>
      <c r="C4492">
        <v>0</v>
      </c>
      <c r="D4492" s="111">
        <v>0</v>
      </c>
      <c r="E4492" s="111" t="s">
        <v>42775</v>
      </c>
    </row>
    <row r="4493" spans="1:5">
      <c r="A4493" t="s">
        <v>50815</v>
      </c>
      <c r="B4493">
        <v>0</v>
      </c>
      <c r="C4493">
        <v>0</v>
      </c>
      <c r="D4493" s="111">
        <v>0</v>
      </c>
      <c r="E4493" s="111" t="s">
        <v>42775</v>
      </c>
    </row>
    <row r="4494" spans="1:5">
      <c r="A4494">
        <v>0</v>
      </c>
      <c r="B4494" t="s">
        <v>50816</v>
      </c>
      <c r="C4494">
        <v>0</v>
      </c>
      <c r="D4494" s="111">
        <v>0</v>
      </c>
      <c r="E4494" s="111" t="s">
        <v>42775</v>
      </c>
    </row>
    <row r="4495" spans="1:5">
      <c r="A4495">
        <v>0</v>
      </c>
      <c r="B4495" t="s">
        <v>7817</v>
      </c>
      <c r="C4495" t="s">
        <v>50817</v>
      </c>
      <c r="D4495" s="111" t="s">
        <v>24</v>
      </c>
      <c r="E4495" s="111" t="s">
        <v>50818</v>
      </c>
    </row>
    <row r="4496" spans="1:5">
      <c r="A4496">
        <v>0</v>
      </c>
      <c r="B4496" t="s">
        <v>7818</v>
      </c>
      <c r="C4496" t="s">
        <v>50819</v>
      </c>
      <c r="D4496" s="111" t="s">
        <v>24</v>
      </c>
      <c r="E4496" s="111" t="s">
        <v>50820</v>
      </c>
    </row>
    <row r="4497" spans="1:5">
      <c r="A4497">
        <v>0</v>
      </c>
      <c r="B4497" t="s">
        <v>7819</v>
      </c>
      <c r="C4497" t="s">
        <v>50821</v>
      </c>
      <c r="D4497" s="111" t="s">
        <v>24</v>
      </c>
      <c r="E4497" s="111" t="s">
        <v>47750</v>
      </c>
    </row>
    <row r="4498" spans="1:5">
      <c r="A4498">
        <v>0</v>
      </c>
      <c r="B4498" t="s">
        <v>50822</v>
      </c>
      <c r="C4498">
        <v>0</v>
      </c>
      <c r="D4498" s="111">
        <v>0</v>
      </c>
      <c r="E4498" s="111" t="s">
        <v>42775</v>
      </c>
    </row>
    <row r="4499" spans="1:5">
      <c r="A4499">
        <v>0</v>
      </c>
      <c r="B4499" t="s">
        <v>7820</v>
      </c>
      <c r="C4499" t="s">
        <v>50823</v>
      </c>
      <c r="D4499" s="111" t="s">
        <v>24</v>
      </c>
      <c r="E4499" s="111" t="s">
        <v>50824</v>
      </c>
    </row>
    <row r="4500" spans="1:5">
      <c r="A4500">
        <v>0</v>
      </c>
      <c r="B4500" t="s">
        <v>7821</v>
      </c>
      <c r="C4500" t="s">
        <v>50825</v>
      </c>
      <c r="D4500" s="111" t="s">
        <v>24</v>
      </c>
      <c r="E4500" s="111" t="s">
        <v>50826</v>
      </c>
    </row>
    <row r="4501" spans="1:5">
      <c r="A4501">
        <v>0</v>
      </c>
      <c r="B4501" t="s">
        <v>7822</v>
      </c>
      <c r="C4501" t="s">
        <v>50827</v>
      </c>
      <c r="D4501" s="111" t="s">
        <v>24</v>
      </c>
      <c r="E4501" s="111" t="s">
        <v>46163</v>
      </c>
    </row>
    <row r="4502" spans="1:5">
      <c r="A4502">
        <v>0</v>
      </c>
      <c r="B4502" t="s">
        <v>7823</v>
      </c>
      <c r="C4502" t="s">
        <v>50828</v>
      </c>
      <c r="D4502" s="111" t="s">
        <v>24</v>
      </c>
      <c r="E4502" s="111" t="s">
        <v>50829</v>
      </c>
    </row>
    <row r="4503" spans="1:5">
      <c r="A4503">
        <v>0</v>
      </c>
      <c r="B4503" t="s">
        <v>50830</v>
      </c>
      <c r="C4503">
        <v>0</v>
      </c>
      <c r="D4503" s="111">
        <v>0</v>
      </c>
      <c r="E4503" s="111" t="s">
        <v>42775</v>
      </c>
    </row>
    <row r="4504" spans="1:5">
      <c r="A4504">
        <v>0</v>
      </c>
      <c r="B4504" t="s">
        <v>7824</v>
      </c>
      <c r="C4504" t="s">
        <v>50831</v>
      </c>
      <c r="D4504" s="111" t="s">
        <v>24</v>
      </c>
      <c r="E4504" s="111" t="s">
        <v>50832</v>
      </c>
    </row>
    <row r="4505" spans="1:5">
      <c r="A4505">
        <v>0</v>
      </c>
      <c r="B4505" t="s">
        <v>7825</v>
      </c>
      <c r="C4505" t="s">
        <v>50833</v>
      </c>
      <c r="D4505" s="111" t="s">
        <v>24</v>
      </c>
      <c r="E4505" s="111" t="s">
        <v>50834</v>
      </c>
    </row>
    <row r="4506" spans="1:5">
      <c r="A4506">
        <v>0</v>
      </c>
      <c r="B4506" t="s">
        <v>7826</v>
      </c>
      <c r="C4506" t="s">
        <v>50835</v>
      </c>
      <c r="D4506" s="111" t="s">
        <v>24</v>
      </c>
      <c r="E4506" s="111" t="s">
        <v>50836</v>
      </c>
    </row>
    <row r="4507" spans="1:5">
      <c r="A4507">
        <v>0</v>
      </c>
      <c r="B4507" t="s">
        <v>7827</v>
      </c>
      <c r="C4507" t="s">
        <v>50837</v>
      </c>
      <c r="D4507" s="111" t="s">
        <v>24</v>
      </c>
      <c r="E4507" s="111" t="s">
        <v>50838</v>
      </c>
    </row>
    <row r="4508" spans="1:5">
      <c r="A4508">
        <v>0</v>
      </c>
      <c r="B4508" t="s">
        <v>7828</v>
      </c>
      <c r="C4508" t="s">
        <v>50839</v>
      </c>
      <c r="D4508" s="111" t="s">
        <v>24</v>
      </c>
      <c r="E4508" s="111" t="s">
        <v>50840</v>
      </c>
    </row>
    <row r="4509" spans="1:5">
      <c r="A4509">
        <v>0</v>
      </c>
      <c r="B4509" t="s">
        <v>7829</v>
      </c>
      <c r="C4509" t="s">
        <v>50841</v>
      </c>
      <c r="D4509" s="111" t="s">
        <v>24</v>
      </c>
      <c r="E4509" s="111" t="s">
        <v>50842</v>
      </c>
    </row>
    <row r="4510" spans="1:5">
      <c r="A4510">
        <v>0</v>
      </c>
      <c r="B4510" t="s">
        <v>7830</v>
      </c>
      <c r="C4510" t="s">
        <v>50843</v>
      </c>
      <c r="D4510" s="111" t="s">
        <v>24</v>
      </c>
      <c r="E4510" s="111" t="s">
        <v>50844</v>
      </c>
    </row>
    <row r="4511" spans="1:5">
      <c r="A4511">
        <v>0</v>
      </c>
      <c r="B4511" t="s">
        <v>7831</v>
      </c>
      <c r="C4511" t="s">
        <v>50845</v>
      </c>
      <c r="D4511" s="111" t="s">
        <v>24</v>
      </c>
      <c r="E4511" s="111" t="s">
        <v>50846</v>
      </c>
    </row>
    <row r="4512" spans="1:5">
      <c r="A4512">
        <v>0</v>
      </c>
      <c r="B4512" t="s">
        <v>7832</v>
      </c>
      <c r="C4512" t="s">
        <v>50847</v>
      </c>
      <c r="D4512" s="111" t="s">
        <v>24</v>
      </c>
      <c r="E4512" s="111" t="s">
        <v>50848</v>
      </c>
    </row>
    <row r="4513" spans="1:5">
      <c r="A4513">
        <v>0</v>
      </c>
      <c r="B4513" t="s">
        <v>7833</v>
      </c>
      <c r="C4513" t="s">
        <v>50849</v>
      </c>
      <c r="D4513" s="111" t="s">
        <v>24</v>
      </c>
      <c r="E4513" s="111" t="s">
        <v>50850</v>
      </c>
    </row>
    <row r="4514" spans="1:5">
      <c r="A4514">
        <v>0</v>
      </c>
      <c r="B4514" t="s">
        <v>7834</v>
      </c>
      <c r="C4514" t="s">
        <v>50851</v>
      </c>
      <c r="D4514" s="111" t="s">
        <v>24</v>
      </c>
      <c r="E4514" s="111" t="s">
        <v>50852</v>
      </c>
    </row>
    <row r="4515" spans="1:5">
      <c r="A4515">
        <v>0</v>
      </c>
      <c r="B4515" t="s">
        <v>7835</v>
      </c>
      <c r="C4515" t="s">
        <v>50853</v>
      </c>
      <c r="D4515" s="111" t="s">
        <v>24</v>
      </c>
      <c r="E4515" s="111" t="s">
        <v>50854</v>
      </c>
    </row>
    <row r="4516" spans="1:5">
      <c r="A4516">
        <v>0</v>
      </c>
      <c r="B4516" t="s">
        <v>7836</v>
      </c>
      <c r="C4516" t="s">
        <v>50855</v>
      </c>
      <c r="D4516" s="111" t="s">
        <v>24</v>
      </c>
      <c r="E4516" s="111" t="s">
        <v>50856</v>
      </c>
    </row>
    <row r="4517" spans="1:5">
      <c r="A4517">
        <v>0</v>
      </c>
      <c r="B4517" t="s">
        <v>7837</v>
      </c>
      <c r="C4517" t="s">
        <v>50857</v>
      </c>
      <c r="D4517" s="111" t="s">
        <v>24</v>
      </c>
      <c r="E4517" s="111" t="s">
        <v>50856</v>
      </c>
    </row>
    <row r="4518" spans="1:5">
      <c r="A4518">
        <v>0</v>
      </c>
      <c r="B4518" t="s">
        <v>7838</v>
      </c>
      <c r="C4518" t="s">
        <v>50858</v>
      </c>
      <c r="D4518" s="111" t="s">
        <v>24</v>
      </c>
      <c r="E4518" s="111" t="s">
        <v>46875</v>
      </c>
    </row>
    <row r="4519" spans="1:5">
      <c r="A4519">
        <v>0</v>
      </c>
      <c r="B4519" t="s">
        <v>7839</v>
      </c>
      <c r="C4519" t="s">
        <v>50859</v>
      </c>
      <c r="D4519" s="111" t="s">
        <v>24</v>
      </c>
      <c r="E4519" s="111" t="s">
        <v>50860</v>
      </c>
    </row>
    <row r="4520" spans="1:5">
      <c r="A4520">
        <v>0</v>
      </c>
      <c r="B4520" t="s">
        <v>7840</v>
      </c>
      <c r="C4520" t="s">
        <v>50861</v>
      </c>
      <c r="D4520" s="111" t="s">
        <v>24</v>
      </c>
      <c r="E4520" s="111" t="s">
        <v>48356</v>
      </c>
    </row>
    <row r="4521" spans="1:5">
      <c r="A4521">
        <v>0</v>
      </c>
      <c r="B4521" t="s">
        <v>7841</v>
      </c>
      <c r="C4521" t="s">
        <v>50862</v>
      </c>
      <c r="D4521" s="111" t="s">
        <v>24</v>
      </c>
      <c r="E4521" s="111" t="s">
        <v>48356</v>
      </c>
    </row>
    <row r="4522" spans="1:5">
      <c r="A4522">
        <v>0</v>
      </c>
      <c r="B4522" t="s">
        <v>50863</v>
      </c>
      <c r="C4522">
        <v>0</v>
      </c>
      <c r="D4522" s="111">
        <v>0</v>
      </c>
      <c r="E4522" s="111" t="s">
        <v>42775</v>
      </c>
    </row>
    <row r="4523" spans="1:5">
      <c r="A4523">
        <v>0</v>
      </c>
      <c r="B4523" t="s">
        <v>7842</v>
      </c>
      <c r="C4523" t="s">
        <v>50864</v>
      </c>
      <c r="D4523" s="111" t="s">
        <v>24</v>
      </c>
      <c r="E4523" s="111" t="s">
        <v>50865</v>
      </c>
    </row>
    <row r="4524" spans="1:5">
      <c r="A4524">
        <v>0</v>
      </c>
      <c r="B4524" t="s">
        <v>7843</v>
      </c>
      <c r="C4524" t="s">
        <v>50866</v>
      </c>
      <c r="D4524" s="111" t="s">
        <v>24</v>
      </c>
      <c r="E4524" s="111" t="s">
        <v>50867</v>
      </c>
    </row>
    <row r="4525" spans="1:5">
      <c r="A4525">
        <v>0</v>
      </c>
      <c r="B4525" t="s">
        <v>7844</v>
      </c>
      <c r="C4525" t="s">
        <v>50868</v>
      </c>
      <c r="D4525" s="111" t="s">
        <v>24</v>
      </c>
      <c r="E4525" s="111" t="s">
        <v>50869</v>
      </c>
    </row>
    <row r="4526" spans="1:5">
      <c r="A4526">
        <v>0</v>
      </c>
      <c r="B4526" t="s">
        <v>7845</v>
      </c>
      <c r="C4526" t="s">
        <v>50870</v>
      </c>
      <c r="D4526" s="111" t="s">
        <v>24</v>
      </c>
      <c r="E4526" s="111" t="s">
        <v>50871</v>
      </c>
    </row>
    <row r="4527" spans="1:5">
      <c r="A4527">
        <v>0</v>
      </c>
      <c r="B4527" t="s">
        <v>7846</v>
      </c>
      <c r="C4527" t="s">
        <v>50872</v>
      </c>
      <c r="D4527" s="111" t="s">
        <v>24</v>
      </c>
      <c r="E4527" s="111" t="s">
        <v>43883</v>
      </c>
    </row>
    <row r="4528" spans="1:5">
      <c r="A4528">
        <v>0</v>
      </c>
      <c r="B4528" t="s">
        <v>7847</v>
      </c>
      <c r="C4528" t="s">
        <v>50873</v>
      </c>
      <c r="D4528" s="111" t="s">
        <v>24</v>
      </c>
      <c r="E4528" s="111" t="s">
        <v>50874</v>
      </c>
    </row>
    <row r="4529" spans="1:5">
      <c r="A4529">
        <v>0</v>
      </c>
      <c r="B4529" t="s">
        <v>50875</v>
      </c>
      <c r="C4529">
        <v>0</v>
      </c>
      <c r="D4529" s="111">
        <v>0</v>
      </c>
      <c r="E4529" s="111" t="s">
        <v>42775</v>
      </c>
    </row>
    <row r="4530" spans="1:5">
      <c r="A4530">
        <v>0</v>
      </c>
      <c r="B4530" t="s">
        <v>7848</v>
      </c>
      <c r="C4530" t="s">
        <v>50876</v>
      </c>
      <c r="D4530" s="111" t="s">
        <v>24</v>
      </c>
      <c r="E4530" s="111" t="s">
        <v>50877</v>
      </c>
    </row>
    <row r="4531" spans="1:5">
      <c r="A4531">
        <v>0</v>
      </c>
      <c r="B4531" t="s">
        <v>7849</v>
      </c>
      <c r="C4531" t="s">
        <v>50878</v>
      </c>
      <c r="D4531" s="111" t="s">
        <v>24</v>
      </c>
      <c r="E4531" s="111" t="s">
        <v>43433</v>
      </c>
    </row>
    <row r="4532" spans="1:5">
      <c r="A4532">
        <v>0</v>
      </c>
      <c r="B4532" t="s">
        <v>7850</v>
      </c>
      <c r="C4532" t="s">
        <v>50879</v>
      </c>
      <c r="D4532" s="111" t="s">
        <v>24</v>
      </c>
      <c r="E4532" s="111" t="s">
        <v>43982</v>
      </c>
    </row>
    <row r="4533" spans="1:5">
      <c r="A4533">
        <v>0</v>
      </c>
      <c r="B4533" t="s">
        <v>7851</v>
      </c>
      <c r="C4533" t="s">
        <v>50880</v>
      </c>
      <c r="D4533" s="111" t="s">
        <v>24</v>
      </c>
      <c r="E4533" s="111" t="s">
        <v>50844</v>
      </c>
    </row>
    <row r="4534" spans="1:5">
      <c r="A4534">
        <v>0</v>
      </c>
      <c r="B4534" t="s">
        <v>7852</v>
      </c>
      <c r="C4534" t="s">
        <v>50881</v>
      </c>
      <c r="D4534" s="111" t="s">
        <v>24</v>
      </c>
      <c r="E4534" s="111" t="s">
        <v>50882</v>
      </c>
    </row>
    <row r="4535" spans="1:5">
      <c r="A4535">
        <v>0</v>
      </c>
      <c r="B4535" t="s">
        <v>7853</v>
      </c>
      <c r="C4535" t="s">
        <v>7854</v>
      </c>
      <c r="D4535" s="111" t="s">
        <v>24</v>
      </c>
      <c r="E4535" s="111" t="s">
        <v>50883</v>
      </c>
    </row>
    <row r="4536" spans="1:5">
      <c r="A4536">
        <v>0</v>
      </c>
      <c r="B4536" t="s">
        <v>7855</v>
      </c>
      <c r="C4536" t="s">
        <v>50884</v>
      </c>
      <c r="D4536" s="111" t="s">
        <v>40</v>
      </c>
      <c r="E4536" s="111" t="s">
        <v>50885</v>
      </c>
    </row>
    <row r="4537" spans="1:5">
      <c r="A4537">
        <v>0</v>
      </c>
      <c r="B4537" t="s">
        <v>7856</v>
      </c>
      <c r="C4537" t="s">
        <v>50886</v>
      </c>
      <c r="D4537" s="111" t="s">
        <v>24</v>
      </c>
      <c r="E4537" s="111" t="s">
        <v>50887</v>
      </c>
    </row>
    <row r="4538" spans="1:5">
      <c r="A4538">
        <v>0</v>
      </c>
      <c r="B4538" t="s">
        <v>7857</v>
      </c>
      <c r="C4538" t="s">
        <v>50888</v>
      </c>
      <c r="D4538" s="111" t="s">
        <v>24</v>
      </c>
      <c r="E4538" s="111" t="s">
        <v>50889</v>
      </c>
    </row>
    <row r="4539" spans="1:5">
      <c r="A4539">
        <v>0</v>
      </c>
      <c r="B4539" t="s">
        <v>7858</v>
      </c>
      <c r="C4539" t="s">
        <v>50890</v>
      </c>
      <c r="D4539" s="111" t="s">
        <v>24</v>
      </c>
      <c r="E4539" s="111" t="s">
        <v>50891</v>
      </c>
    </row>
    <row r="4540" spans="1:5">
      <c r="A4540">
        <v>0</v>
      </c>
      <c r="B4540" t="s">
        <v>7859</v>
      </c>
      <c r="C4540" t="s">
        <v>50892</v>
      </c>
      <c r="D4540" s="111" t="s">
        <v>24</v>
      </c>
      <c r="E4540" s="111" t="s">
        <v>50671</v>
      </c>
    </row>
    <row r="4541" spans="1:5">
      <c r="A4541">
        <v>0</v>
      </c>
      <c r="B4541" t="s">
        <v>7860</v>
      </c>
      <c r="C4541" t="s">
        <v>50893</v>
      </c>
      <c r="D4541" s="111" t="s">
        <v>24</v>
      </c>
      <c r="E4541" s="111" t="s">
        <v>48706</v>
      </c>
    </row>
    <row r="4542" spans="1:5">
      <c r="A4542">
        <v>0</v>
      </c>
      <c r="B4542" t="s">
        <v>7861</v>
      </c>
      <c r="C4542" t="s">
        <v>50894</v>
      </c>
      <c r="D4542" s="111" t="s">
        <v>24</v>
      </c>
      <c r="E4542" s="111" t="s">
        <v>50895</v>
      </c>
    </row>
    <row r="4543" spans="1:5">
      <c r="A4543">
        <v>0</v>
      </c>
      <c r="B4543" t="s">
        <v>7862</v>
      </c>
      <c r="C4543" t="s">
        <v>50896</v>
      </c>
      <c r="D4543" s="111" t="s">
        <v>24</v>
      </c>
      <c r="E4543" s="111" t="s">
        <v>50897</v>
      </c>
    </row>
    <row r="4544" spans="1:5">
      <c r="A4544">
        <v>0</v>
      </c>
      <c r="B4544" t="s">
        <v>7863</v>
      </c>
      <c r="C4544" t="s">
        <v>50898</v>
      </c>
      <c r="D4544" s="111" t="s">
        <v>24</v>
      </c>
      <c r="E4544" s="111" t="s">
        <v>48223</v>
      </c>
    </row>
    <row r="4545" spans="1:5">
      <c r="A4545">
        <v>0</v>
      </c>
      <c r="B4545" t="s">
        <v>50899</v>
      </c>
      <c r="C4545">
        <v>0</v>
      </c>
      <c r="D4545" s="111">
        <v>0</v>
      </c>
      <c r="E4545" s="111" t="s">
        <v>42775</v>
      </c>
    </row>
    <row r="4546" spans="1:5">
      <c r="A4546">
        <v>0</v>
      </c>
      <c r="B4546" t="s">
        <v>7864</v>
      </c>
      <c r="C4546" t="s">
        <v>50900</v>
      </c>
      <c r="D4546" s="111" t="s">
        <v>24</v>
      </c>
      <c r="E4546" s="111" t="s">
        <v>50901</v>
      </c>
    </row>
    <row r="4547" spans="1:5">
      <c r="A4547">
        <v>0</v>
      </c>
      <c r="B4547" t="s">
        <v>7865</v>
      </c>
      <c r="C4547" t="s">
        <v>50902</v>
      </c>
      <c r="D4547" s="111" t="s">
        <v>24</v>
      </c>
      <c r="E4547" s="111" t="s">
        <v>50903</v>
      </c>
    </row>
    <row r="4548" spans="1:5">
      <c r="A4548">
        <v>0</v>
      </c>
      <c r="B4548" t="s">
        <v>7866</v>
      </c>
      <c r="C4548" t="s">
        <v>50904</v>
      </c>
      <c r="D4548" s="111" t="s">
        <v>24</v>
      </c>
      <c r="E4548" s="111" t="s">
        <v>50905</v>
      </c>
    </row>
    <row r="4549" spans="1:5">
      <c r="A4549">
        <v>0</v>
      </c>
      <c r="B4549" t="s">
        <v>7867</v>
      </c>
      <c r="C4549" t="s">
        <v>50906</v>
      </c>
      <c r="D4549" s="111" t="s">
        <v>24</v>
      </c>
      <c r="E4549" s="111" t="s">
        <v>50907</v>
      </c>
    </row>
    <row r="4550" spans="1:5">
      <c r="A4550">
        <v>0</v>
      </c>
      <c r="B4550" t="s">
        <v>7868</v>
      </c>
      <c r="C4550" t="s">
        <v>50908</v>
      </c>
      <c r="D4550" s="111" t="s">
        <v>40</v>
      </c>
      <c r="E4550" s="111" t="s">
        <v>50741</v>
      </c>
    </row>
    <row r="4551" spans="1:5">
      <c r="A4551">
        <v>0</v>
      </c>
      <c r="B4551" t="s">
        <v>7869</v>
      </c>
      <c r="C4551" t="s">
        <v>50909</v>
      </c>
      <c r="D4551" s="111" t="s">
        <v>24</v>
      </c>
      <c r="E4551" s="111" t="s">
        <v>50910</v>
      </c>
    </row>
    <row r="4552" spans="1:5">
      <c r="A4552">
        <v>0</v>
      </c>
      <c r="B4552" t="s">
        <v>7870</v>
      </c>
      <c r="C4552" t="s">
        <v>50911</v>
      </c>
      <c r="D4552" s="111" t="s">
        <v>24</v>
      </c>
      <c r="E4552" s="111" t="s">
        <v>50912</v>
      </c>
    </row>
    <row r="4553" spans="1:5">
      <c r="A4553">
        <v>0</v>
      </c>
      <c r="B4553" t="s">
        <v>7871</v>
      </c>
      <c r="C4553" t="s">
        <v>50913</v>
      </c>
      <c r="D4553" s="111" t="s">
        <v>24</v>
      </c>
      <c r="E4553" s="111" t="s">
        <v>43123</v>
      </c>
    </row>
    <row r="4554" spans="1:5">
      <c r="A4554">
        <v>0</v>
      </c>
      <c r="B4554" t="s">
        <v>50914</v>
      </c>
      <c r="C4554">
        <v>0</v>
      </c>
      <c r="D4554" s="111">
        <v>0</v>
      </c>
      <c r="E4554" s="111" t="s">
        <v>42775</v>
      </c>
    </row>
    <row r="4555" spans="1:5">
      <c r="A4555">
        <v>0</v>
      </c>
      <c r="B4555" t="s">
        <v>7872</v>
      </c>
      <c r="C4555" t="s">
        <v>50915</v>
      </c>
      <c r="D4555" s="111" t="s">
        <v>24</v>
      </c>
      <c r="E4555" s="111" t="s">
        <v>50916</v>
      </c>
    </row>
    <row r="4556" spans="1:5">
      <c r="A4556">
        <v>0</v>
      </c>
      <c r="B4556" t="s">
        <v>7873</v>
      </c>
      <c r="C4556" t="s">
        <v>50917</v>
      </c>
      <c r="D4556" s="111" t="s">
        <v>24</v>
      </c>
      <c r="E4556" s="111" t="s">
        <v>50918</v>
      </c>
    </row>
    <row r="4557" spans="1:5">
      <c r="A4557">
        <v>0</v>
      </c>
      <c r="B4557" t="s">
        <v>50919</v>
      </c>
      <c r="C4557">
        <v>0</v>
      </c>
      <c r="D4557" s="111">
        <v>0</v>
      </c>
      <c r="E4557" s="111" t="s">
        <v>42775</v>
      </c>
    </row>
    <row r="4558" spans="1:5">
      <c r="A4558">
        <v>0</v>
      </c>
      <c r="B4558" t="s">
        <v>7874</v>
      </c>
      <c r="C4558" t="s">
        <v>50920</v>
      </c>
      <c r="D4558" s="111" t="s">
        <v>24</v>
      </c>
      <c r="E4558" s="111" t="s">
        <v>50804</v>
      </c>
    </row>
    <row r="4559" spans="1:5">
      <c r="A4559">
        <v>0</v>
      </c>
      <c r="B4559" t="s">
        <v>7875</v>
      </c>
      <c r="C4559" t="s">
        <v>50921</v>
      </c>
      <c r="D4559" s="111" t="s">
        <v>24</v>
      </c>
      <c r="E4559" s="111" t="s">
        <v>50922</v>
      </c>
    </row>
    <row r="4560" spans="1:5">
      <c r="A4560">
        <v>0</v>
      </c>
      <c r="B4560" t="s">
        <v>7876</v>
      </c>
      <c r="C4560" t="s">
        <v>50923</v>
      </c>
      <c r="D4560" s="111" t="s">
        <v>24</v>
      </c>
      <c r="E4560" s="111" t="s">
        <v>50924</v>
      </c>
    </row>
    <row r="4561" spans="1:5">
      <c r="A4561">
        <v>0</v>
      </c>
      <c r="B4561" t="s">
        <v>7877</v>
      </c>
      <c r="C4561" t="s">
        <v>50925</v>
      </c>
      <c r="D4561" s="111" t="s">
        <v>24</v>
      </c>
      <c r="E4561" s="111" t="s">
        <v>50926</v>
      </c>
    </row>
    <row r="4562" spans="1:5">
      <c r="A4562">
        <v>0</v>
      </c>
      <c r="B4562" t="s">
        <v>7878</v>
      </c>
      <c r="C4562" t="s">
        <v>50927</v>
      </c>
      <c r="D4562" s="111" t="s">
        <v>24</v>
      </c>
      <c r="E4562" s="111" t="s">
        <v>50928</v>
      </c>
    </row>
    <row r="4563" spans="1:5">
      <c r="A4563">
        <v>0</v>
      </c>
      <c r="B4563" t="s">
        <v>7879</v>
      </c>
      <c r="C4563" t="s">
        <v>50929</v>
      </c>
      <c r="D4563" s="111" t="s">
        <v>24</v>
      </c>
      <c r="E4563" s="111" t="s">
        <v>48664</v>
      </c>
    </row>
    <row r="4564" spans="1:5">
      <c r="A4564">
        <v>0</v>
      </c>
      <c r="B4564" t="s">
        <v>7880</v>
      </c>
      <c r="C4564" t="s">
        <v>50930</v>
      </c>
      <c r="D4564" s="111" t="s">
        <v>24</v>
      </c>
      <c r="E4564" s="111" t="s">
        <v>50931</v>
      </c>
    </row>
    <row r="4565" spans="1:5">
      <c r="A4565">
        <v>0</v>
      </c>
      <c r="B4565" t="s">
        <v>7881</v>
      </c>
      <c r="C4565" t="s">
        <v>50932</v>
      </c>
      <c r="D4565" s="111" t="s">
        <v>24</v>
      </c>
      <c r="E4565" s="111" t="s">
        <v>50933</v>
      </c>
    </row>
    <row r="4566" spans="1:5">
      <c r="A4566">
        <v>0</v>
      </c>
      <c r="B4566" t="s">
        <v>7882</v>
      </c>
      <c r="C4566" t="s">
        <v>50934</v>
      </c>
      <c r="D4566" s="111" t="s">
        <v>24</v>
      </c>
      <c r="E4566" s="111" t="s">
        <v>50935</v>
      </c>
    </row>
    <row r="4567" spans="1:5">
      <c r="A4567">
        <v>0</v>
      </c>
      <c r="B4567" t="s">
        <v>7883</v>
      </c>
      <c r="C4567" t="s">
        <v>50936</v>
      </c>
      <c r="D4567" s="111" t="s">
        <v>24</v>
      </c>
      <c r="E4567" s="111" t="s">
        <v>50931</v>
      </c>
    </row>
    <row r="4568" spans="1:5">
      <c r="A4568">
        <v>0</v>
      </c>
      <c r="B4568" t="s">
        <v>50937</v>
      </c>
      <c r="C4568">
        <v>0</v>
      </c>
      <c r="D4568" s="111">
        <v>0</v>
      </c>
      <c r="E4568" s="111" t="s">
        <v>42775</v>
      </c>
    </row>
    <row r="4569" spans="1:5">
      <c r="A4569">
        <v>0</v>
      </c>
      <c r="B4569" t="s">
        <v>7884</v>
      </c>
      <c r="C4569" t="s">
        <v>50938</v>
      </c>
      <c r="D4569" s="111" t="s">
        <v>24</v>
      </c>
      <c r="E4569" s="111" t="s">
        <v>50939</v>
      </c>
    </row>
    <row r="4570" spans="1:5">
      <c r="A4570">
        <v>0</v>
      </c>
      <c r="B4570" t="s">
        <v>7885</v>
      </c>
      <c r="C4570" t="s">
        <v>50940</v>
      </c>
      <c r="D4570" s="111" t="s">
        <v>24</v>
      </c>
      <c r="E4570" s="111" t="s">
        <v>50941</v>
      </c>
    </row>
    <row r="4571" spans="1:5">
      <c r="A4571">
        <v>0</v>
      </c>
      <c r="B4571" t="s">
        <v>7886</v>
      </c>
      <c r="C4571" t="s">
        <v>50942</v>
      </c>
      <c r="D4571" s="111" t="s">
        <v>24</v>
      </c>
      <c r="E4571" s="111" t="s">
        <v>50943</v>
      </c>
    </row>
    <row r="4572" spans="1:5">
      <c r="A4572">
        <v>0</v>
      </c>
      <c r="B4572" t="s">
        <v>50944</v>
      </c>
      <c r="C4572">
        <v>0</v>
      </c>
      <c r="D4572" s="111">
        <v>0</v>
      </c>
      <c r="E4572" s="111" t="s">
        <v>42775</v>
      </c>
    </row>
    <row r="4573" spans="1:5">
      <c r="A4573">
        <v>0</v>
      </c>
      <c r="B4573" t="s">
        <v>7887</v>
      </c>
      <c r="C4573" t="s">
        <v>50945</v>
      </c>
      <c r="D4573" s="111" t="s">
        <v>24</v>
      </c>
      <c r="E4573" s="111" t="s">
        <v>50946</v>
      </c>
    </row>
    <row r="4574" spans="1:5">
      <c r="A4574">
        <v>0</v>
      </c>
      <c r="B4574" t="s">
        <v>50947</v>
      </c>
      <c r="C4574">
        <v>0</v>
      </c>
      <c r="D4574" s="111">
        <v>0</v>
      </c>
      <c r="E4574" s="111" t="s">
        <v>42775</v>
      </c>
    </row>
    <row r="4575" spans="1:5">
      <c r="A4575">
        <v>0</v>
      </c>
      <c r="B4575" t="s">
        <v>7888</v>
      </c>
      <c r="C4575" t="s">
        <v>50948</v>
      </c>
      <c r="D4575" s="111" t="s">
        <v>24</v>
      </c>
      <c r="E4575" s="111" t="s">
        <v>50949</v>
      </c>
    </row>
    <row r="4576" spans="1:5">
      <c r="A4576">
        <v>0</v>
      </c>
      <c r="B4576" t="s">
        <v>7889</v>
      </c>
      <c r="C4576" t="s">
        <v>50950</v>
      </c>
      <c r="D4576" s="111" t="s">
        <v>24</v>
      </c>
      <c r="E4576" s="111" t="s">
        <v>50951</v>
      </c>
    </row>
    <row r="4577" spans="1:5">
      <c r="A4577">
        <v>0</v>
      </c>
      <c r="B4577" t="s">
        <v>50952</v>
      </c>
      <c r="C4577">
        <v>0</v>
      </c>
      <c r="D4577" s="111">
        <v>0</v>
      </c>
      <c r="E4577" s="111" t="s">
        <v>42775</v>
      </c>
    </row>
    <row r="4578" spans="1:5">
      <c r="A4578">
        <v>0</v>
      </c>
      <c r="B4578" t="s">
        <v>7890</v>
      </c>
      <c r="C4578" t="s">
        <v>50953</v>
      </c>
      <c r="D4578" s="111" t="s">
        <v>4130</v>
      </c>
      <c r="E4578" s="111" t="s">
        <v>50954</v>
      </c>
    </row>
    <row r="4579" spans="1:5">
      <c r="A4579">
        <v>0</v>
      </c>
      <c r="B4579" t="s">
        <v>7891</v>
      </c>
      <c r="C4579" t="s">
        <v>50955</v>
      </c>
      <c r="D4579" s="111" t="s">
        <v>4130</v>
      </c>
      <c r="E4579" s="111" t="s">
        <v>50956</v>
      </c>
    </row>
    <row r="4580" spans="1:5">
      <c r="A4580">
        <v>0</v>
      </c>
      <c r="B4580" t="s">
        <v>7892</v>
      </c>
      <c r="C4580" t="s">
        <v>50957</v>
      </c>
      <c r="D4580" s="111" t="s">
        <v>4130</v>
      </c>
      <c r="E4580" s="111" t="s">
        <v>50958</v>
      </c>
    </row>
    <row r="4581" spans="1:5">
      <c r="A4581">
        <v>0</v>
      </c>
      <c r="B4581" t="s">
        <v>7893</v>
      </c>
      <c r="C4581" t="s">
        <v>50959</v>
      </c>
      <c r="D4581" s="111" t="s">
        <v>4130</v>
      </c>
      <c r="E4581" s="111" t="s">
        <v>50960</v>
      </c>
    </row>
    <row r="4582" spans="1:5">
      <c r="A4582">
        <v>0</v>
      </c>
      <c r="B4582" t="s">
        <v>7894</v>
      </c>
      <c r="C4582" t="s">
        <v>50961</v>
      </c>
      <c r="D4582" s="111" t="s">
        <v>4130</v>
      </c>
      <c r="E4582" s="111" t="s">
        <v>50962</v>
      </c>
    </row>
    <row r="4583" spans="1:5">
      <c r="A4583">
        <v>0</v>
      </c>
      <c r="B4583" t="s">
        <v>50963</v>
      </c>
      <c r="C4583">
        <v>0</v>
      </c>
      <c r="D4583" s="111">
        <v>0</v>
      </c>
      <c r="E4583" s="111" t="s">
        <v>42775</v>
      </c>
    </row>
    <row r="4584" spans="1:5">
      <c r="A4584">
        <v>0</v>
      </c>
      <c r="B4584" t="s">
        <v>7895</v>
      </c>
      <c r="C4584" t="s">
        <v>50964</v>
      </c>
      <c r="D4584" s="111" t="s">
        <v>24</v>
      </c>
      <c r="E4584" s="111" t="s">
        <v>50965</v>
      </c>
    </row>
    <row r="4585" spans="1:5">
      <c r="A4585" t="s">
        <v>50966</v>
      </c>
      <c r="B4585">
        <v>0</v>
      </c>
      <c r="C4585">
        <v>0</v>
      </c>
      <c r="D4585" s="111">
        <v>0</v>
      </c>
      <c r="E4585" s="111" t="s">
        <v>42775</v>
      </c>
    </row>
    <row r="4586" spans="1:5">
      <c r="A4586">
        <v>0</v>
      </c>
      <c r="B4586" t="s">
        <v>50967</v>
      </c>
      <c r="C4586">
        <v>0</v>
      </c>
      <c r="D4586" s="111">
        <v>0</v>
      </c>
      <c r="E4586" s="111" t="s">
        <v>42775</v>
      </c>
    </row>
    <row r="4587" spans="1:5">
      <c r="A4587">
        <v>0</v>
      </c>
      <c r="B4587" t="s">
        <v>7896</v>
      </c>
      <c r="C4587" t="s">
        <v>50968</v>
      </c>
      <c r="D4587" s="111" t="s">
        <v>24</v>
      </c>
      <c r="E4587" s="111" t="s">
        <v>50969</v>
      </c>
    </row>
    <row r="4588" spans="1:5">
      <c r="A4588">
        <v>0</v>
      </c>
      <c r="B4588">
        <v>0</v>
      </c>
      <c r="C4588">
        <v>0</v>
      </c>
      <c r="D4588" s="111">
        <v>0</v>
      </c>
      <c r="E4588" s="111" t="s">
        <v>42775</v>
      </c>
    </row>
    <row r="4589" spans="1:5">
      <c r="A4589">
        <v>0</v>
      </c>
      <c r="B4589">
        <v>0</v>
      </c>
      <c r="C4589">
        <v>0</v>
      </c>
      <c r="D4589" s="111">
        <v>0</v>
      </c>
      <c r="E4589" s="111" t="s">
        <v>42775</v>
      </c>
    </row>
    <row r="4590" spans="1:5">
      <c r="A4590" t="s">
        <v>50970</v>
      </c>
      <c r="B4590">
        <v>0</v>
      </c>
      <c r="C4590">
        <v>0</v>
      </c>
      <c r="D4590" s="111">
        <v>0</v>
      </c>
      <c r="E4590" s="111" t="s">
        <v>42775</v>
      </c>
    </row>
    <row r="4591" spans="1:5">
      <c r="A4591">
        <v>0</v>
      </c>
      <c r="B4591">
        <v>0</v>
      </c>
      <c r="C4591">
        <v>0</v>
      </c>
      <c r="D4591" s="111">
        <v>0</v>
      </c>
      <c r="E4591" s="111" t="s">
        <v>42775</v>
      </c>
    </row>
    <row r="4592" spans="1:5">
      <c r="A4592">
        <v>0</v>
      </c>
      <c r="B4592" t="s">
        <v>50971</v>
      </c>
      <c r="C4592">
        <v>0</v>
      </c>
      <c r="D4592" s="111">
        <v>0</v>
      </c>
      <c r="E4592" s="111" t="s">
        <v>42775</v>
      </c>
    </row>
    <row r="4593" spans="1:5">
      <c r="A4593">
        <v>0</v>
      </c>
      <c r="B4593" t="s">
        <v>7897</v>
      </c>
      <c r="C4593" t="s">
        <v>7898</v>
      </c>
      <c r="D4593" s="111" t="s">
        <v>33</v>
      </c>
      <c r="E4593" s="111" t="s">
        <v>50972</v>
      </c>
    </row>
    <row r="4594" spans="1:5">
      <c r="A4594">
        <v>0</v>
      </c>
      <c r="B4594" t="s">
        <v>7899</v>
      </c>
      <c r="C4594" t="s">
        <v>50973</v>
      </c>
      <c r="D4594" s="111" t="s">
        <v>33</v>
      </c>
      <c r="E4594" s="111" t="s">
        <v>50974</v>
      </c>
    </row>
    <row r="4595" spans="1:5">
      <c r="A4595">
        <v>0</v>
      </c>
      <c r="B4595" t="s">
        <v>7900</v>
      </c>
      <c r="C4595" t="s">
        <v>7901</v>
      </c>
      <c r="D4595" s="111" t="s">
        <v>33</v>
      </c>
      <c r="E4595" s="111" t="s">
        <v>50975</v>
      </c>
    </row>
    <row r="4596" spans="1:5">
      <c r="A4596">
        <v>0</v>
      </c>
      <c r="B4596" t="s">
        <v>7902</v>
      </c>
      <c r="C4596" t="s">
        <v>7903</v>
      </c>
      <c r="D4596" s="111" t="s">
        <v>33</v>
      </c>
      <c r="E4596" s="111" t="s">
        <v>50976</v>
      </c>
    </row>
    <row r="4597" spans="1:5">
      <c r="A4597">
        <v>0</v>
      </c>
      <c r="B4597" t="s">
        <v>7904</v>
      </c>
      <c r="C4597" t="s">
        <v>7905</v>
      </c>
      <c r="D4597" s="111" t="s">
        <v>33</v>
      </c>
      <c r="E4597" s="111" t="s">
        <v>50977</v>
      </c>
    </row>
    <row r="4598" spans="1:5">
      <c r="A4598">
        <v>0</v>
      </c>
      <c r="B4598" t="s">
        <v>50978</v>
      </c>
      <c r="C4598">
        <v>0</v>
      </c>
      <c r="D4598" s="111">
        <v>0</v>
      </c>
      <c r="E4598" s="111" t="s">
        <v>42775</v>
      </c>
    </row>
    <row r="4599" spans="1:5">
      <c r="A4599">
        <v>0</v>
      </c>
      <c r="B4599" t="s">
        <v>7906</v>
      </c>
      <c r="C4599" t="s">
        <v>50979</v>
      </c>
      <c r="D4599" s="111" t="s">
        <v>33</v>
      </c>
      <c r="E4599" s="111" t="s">
        <v>50980</v>
      </c>
    </row>
    <row r="4600" spans="1:5">
      <c r="A4600">
        <v>0</v>
      </c>
      <c r="B4600" t="s">
        <v>7907</v>
      </c>
      <c r="C4600" t="s">
        <v>50981</v>
      </c>
      <c r="D4600" s="111" t="s">
        <v>33</v>
      </c>
      <c r="E4600" s="111" t="s">
        <v>50982</v>
      </c>
    </row>
    <row r="4601" spans="1:5">
      <c r="A4601">
        <v>0</v>
      </c>
      <c r="B4601" t="s">
        <v>7908</v>
      </c>
      <c r="C4601" t="s">
        <v>50983</v>
      </c>
      <c r="D4601" s="111" t="s">
        <v>33</v>
      </c>
      <c r="E4601" s="111" t="s">
        <v>50984</v>
      </c>
    </row>
    <row r="4602" spans="1:5">
      <c r="A4602">
        <v>0</v>
      </c>
      <c r="B4602" t="s">
        <v>7909</v>
      </c>
      <c r="C4602" t="s">
        <v>50985</v>
      </c>
      <c r="D4602" s="111" t="s">
        <v>33</v>
      </c>
      <c r="E4602" s="111" t="s">
        <v>50986</v>
      </c>
    </row>
    <row r="4603" spans="1:5">
      <c r="A4603">
        <v>0</v>
      </c>
      <c r="B4603" t="s">
        <v>7910</v>
      </c>
      <c r="C4603" t="s">
        <v>50987</v>
      </c>
      <c r="D4603" s="111" t="s">
        <v>33</v>
      </c>
      <c r="E4603" s="111" t="s">
        <v>50988</v>
      </c>
    </row>
    <row r="4604" spans="1:5">
      <c r="A4604">
        <v>0</v>
      </c>
      <c r="B4604" t="s">
        <v>7911</v>
      </c>
      <c r="C4604" t="s">
        <v>50989</v>
      </c>
      <c r="D4604" s="111" t="s">
        <v>33</v>
      </c>
      <c r="E4604" s="111" t="s">
        <v>50990</v>
      </c>
    </row>
    <row r="4605" spans="1:5">
      <c r="A4605">
        <v>0</v>
      </c>
      <c r="B4605" t="s">
        <v>7912</v>
      </c>
      <c r="C4605" t="s">
        <v>50991</v>
      </c>
      <c r="D4605" s="111" t="s">
        <v>33</v>
      </c>
      <c r="E4605" s="111" t="s">
        <v>50992</v>
      </c>
    </row>
    <row r="4606" spans="1:5">
      <c r="A4606">
        <v>0</v>
      </c>
      <c r="B4606" t="s">
        <v>7913</v>
      </c>
      <c r="C4606" t="s">
        <v>50993</v>
      </c>
      <c r="D4606" s="111" t="s">
        <v>33</v>
      </c>
      <c r="E4606" s="111" t="s">
        <v>50994</v>
      </c>
    </row>
    <row r="4607" spans="1:5">
      <c r="A4607">
        <v>0</v>
      </c>
      <c r="B4607" t="s">
        <v>7914</v>
      </c>
      <c r="C4607" t="s">
        <v>50995</v>
      </c>
      <c r="D4607" s="111" t="s">
        <v>33</v>
      </c>
      <c r="E4607" s="111" t="s">
        <v>50996</v>
      </c>
    </row>
    <row r="4608" spans="1:5">
      <c r="A4608">
        <v>0</v>
      </c>
      <c r="B4608" t="s">
        <v>7915</v>
      </c>
      <c r="C4608" t="s">
        <v>50997</v>
      </c>
      <c r="D4608" s="111" t="s">
        <v>33</v>
      </c>
      <c r="E4608" s="111" t="s">
        <v>50998</v>
      </c>
    </row>
    <row r="4609" spans="1:5">
      <c r="A4609">
        <v>0</v>
      </c>
      <c r="B4609" t="s">
        <v>7916</v>
      </c>
      <c r="C4609" t="s">
        <v>50999</v>
      </c>
      <c r="D4609" s="111" t="s">
        <v>33</v>
      </c>
      <c r="E4609" s="111" t="s">
        <v>51000</v>
      </c>
    </row>
    <row r="4610" spans="1:5">
      <c r="A4610">
        <v>0</v>
      </c>
      <c r="B4610" t="s">
        <v>7917</v>
      </c>
      <c r="C4610" t="s">
        <v>51001</v>
      </c>
      <c r="D4610" s="111" t="s">
        <v>33</v>
      </c>
      <c r="E4610" s="111" t="s">
        <v>51002</v>
      </c>
    </row>
    <row r="4611" spans="1:5">
      <c r="A4611">
        <v>0</v>
      </c>
      <c r="B4611" t="s">
        <v>7918</v>
      </c>
      <c r="C4611" t="s">
        <v>51003</v>
      </c>
      <c r="D4611" s="111" t="s">
        <v>33</v>
      </c>
      <c r="E4611" s="111" t="s">
        <v>51004</v>
      </c>
    </row>
    <row r="4612" spans="1:5">
      <c r="A4612">
        <v>0</v>
      </c>
      <c r="B4612" t="s">
        <v>7919</v>
      </c>
      <c r="C4612" t="s">
        <v>51005</v>
      </c>
      <c r="D4612" s="111" t="s">
        <v>33</v>
      </c>
      <c r="E4612" s="111" t="s">
        <v>51006</v>
      </c>
    </row>
    <row r="4613" spans="1:5">
      <c r="A4613">
        <v>0</v>
      </c>
      <c r="B4613" t="s">
        <v>7920</v>
      </c>
      <c r="C4613" t="s">
        <v>51007</v>
      </c>
      <c r="D4613" s="111" t="s">
        <v>33</v>
      </c>
      <c r="E4613" s="111" t="s">
        <v>51008</v>
      </c>
    </row>
    <row r="4614" spans="1:5">
      <c r="A4614">
        <v>0</v>
      </c>
      <c r="B4614" t="s">
        <v>7921</v>
      </c>
      <c r="C4614" t="s">
        <v>51009</v>
      </c>
      <c r="D4614" s="111" t="s">
        <v>33</v>
      </c>
      <c r="E4614" s="111" t="s">
        <v>51010</v>
      </c>
    </row>
    <row r="4615" spans="1:5">
      <c r="A4615">
        <v>0</v>
      </c>
      <c r="B4615" t="s">
        <v>7922</v>
      </c>
      <c r="C4615" t="s">
        <v>51011</v>
      </c>
      <c r="D4615" s="111" t="s">
        <v>33</v>
      </c>
      <c r="E4615" s="111" t="s">
        <v>51012</v>
      </c>
    </row>
    <row r="4616" spans="1:5">
      <c r="A4616">
        <v>0</v>
      </c>
      <c r="B4616" t="s">
        <v>7923</v>
      </c>
      <c r="C4616" t="s">
        <v>51013</v>
      </c>
      <c r="D4616" s="111" t="s">
        <v>33</v>
      </c>
      <c r="E4616" s="111" t="s">
        <v>51014</v>
      </c>
    </row>
    <row r="4617" spans="1:5">
      <c r="A4617">
        <v>0</v>
      </c>
      <c r="B4617" t="s">
        <v>7924</v>
      </c>
      <c r="C4617" t="s">
        <v>51015</v>
      </c>
      <c r="D4617" s="111" t="s">
        <v>33</v>
      </c>
      <c r="E4617" s="111" t="s">
        <v>51016</v>
      </c>
    </row>
    <row r="4618" spans="1:5">
      <c r="A4618">
        <v>0</v>
      </c>
      <c r="B4618" t="s">
        <v>7925</v>
      </c>
      <c r="C4618" t="s">
        <v>51017</v>
      </c>
      <c r="D4618" s="111" t="s">
        <v>33</v>
      </c>
      <c r="E4618" s="111" t="s">
        <v>51018</v>
      </c>
    </row>
    <row r="4619" spans="1:5">
      <c r="A4619">
        <v>0</v>
      </c>
      <c r="B4619" t="s">
        <v>7926</v>
      </c>
      <c r="C4619" t="s">
        <v>51019</v>
      </c>
      <c r="D4619" s="111" t="s">
        <v>33</v>
      </c>
      <c r="E4619" s="111" t="s">
        <v>51020</v>
      </c>
    </row>
    <row r="4620" spans="1:5">
      <c r="A4620">
        <v>0</v>
      </c>
      <c r="B4620" t="s">
        <v>7927</v>
      </c>
      <c r="C4620" t="s">
        <v>51021</v>
      </c>
      <c r="D4620" s="111" t="s">
        <v>33</v>
      </c>
      <c r="E4620" s="111" t="s">
        <v>51022</v>
      </c>
    </row>
    <row r="4621" spans="1:5">
      <c r="A4621">
        <v>0</v>
      </c>
      <c r="B4621" t="s">
        <v>7928</v>
      </c>
      <c r="C4621" t="s">
        <v>51023</v>
      </c>
      <c r="D4621" s="111" t="s">
        <v>33</v>
      </c>
      <c r="E4621" s="111" t="s">
        <v>51024</v>
      </c>
    </row>
    <row r="4622" spans="1:5">
      <c r="A4622">
        <v>0</v>
      </c>
      <c r="B4622" t="s">
        <v>7929</v>
      </c>
      <c r="C4622" t="s">
        <v>51025</v>
      </c>
      <c r="D4622" s="111" t="s">
        <v>33</v>
      </c>
      <c r="E4622" s="111" t="s">
        <v>51026</v>
      </c>
    </row>
    <row r="4623" spans="1:5">
      <c r="A4623">
        <v>0</v>
      </c>
      <c r="B4623" t="s">
        <v>7930</v>
      </c>
      <c r="C4623" t="s">
        <v>51027</v>
      </c>
      <c r="D4623" s="111" t="s">
        <v>33</v>
      </c>
      <c r="E4623" s="111" t="s">
        <v>51028</v>
      </c>
    </row>
    <row r="4624" spans="1:5">
      <c r="A4624">
        <v>0</v>
      </c>
      <c r="B4624" t="s">
        <v>51029</v>
      </c>
      <c r="C4624">
        <v>0</v>
      </c>
      <c r="D4624" s="111">
        <v>0</v>
      </c>
      <c r="E4624" s="111" t="s">
        <v>42775</v>
      </c>
    </row>
    <row r="4625" spans="1:5">
      <c r="A4625">
        <v>0</v>
      </c>
      <c r="B4625" t="s">
        <v>7931</v>
      </c>
      <c r="C4625" t="s">
        <v>51030</v>
      </c>
      <c r="D4625" s="111" t="s">
        <v>24</v>
      </c>
      <c r="E4625" s="111" t="s">
        <v>51031</v>
      </c>
    </row>
    <row r="4626" spans="1:5">
      <c r="A4626">
        <v>0</v>
      </c>
      <c r="B4626" t="s">
        <v>7932</v>
      </c>
      <c r="C4626" t="s">
        <v>51032</v>
      </c>
      <c r="D4626" s="111" t="s">
        <v>4130</v>
      </c>
      <c r="E4626" s="111" t="s">
        <v>51033</v>
      </c>
    </row>
    <row r="4627" spans="1:5">
      <c r="A4627" t="s">
        <v>51034</v>
      </c>
      <c r="B4627">
        <v>0</v>
      </c>
      <c r="C4627">
        <v>0</v>
      </c>
      <c r="D4627" s="111">
        <v>0</v>
      </c>
      <c r="E4627" s="111" t="s">
        <v>42775</v>
      </c>
    </row>
    <row r="4628" spans="1:5">
      <c r="A4628">
        <v>0</v>
      </c>
      <c r="B4628" t="s">
        <v>51035</v>
      </c>
      <c r="C4628">
        <v>0</v>
      </c>
      <c r="D4628" s="111">
        <v>0</v>
      </c>
      <c r="E4628" s="111" t="s">
        <v>42775</v>
      </c>
    </row>
    <row r="4629" spans="1:5">
      <c r="A4629">
        <v>0</v>
      </c>
      <c r="B4629" t="s">
        <v>7933</v>
      </c>
      <c r="C4629" t="s">
        <v>51036</v>
      </c>
      <c r="D4629" s="111" t="s">
        <v>24</v>
      </c>
      <c r="E4629" s="111" t="s">
        <v>51037</v>
      </c>
    </row>
    <row r="4630" spans="1:5">
      <c r="A4630">
        <v>0</v>
      </c>
      <c r="B4630" t="s">
        <v>7934</v>
      </c>
      <c r="C4630" t="s">
        <v>51038</v>
      </c>
      <c r="D4630" s="111" t="s">
        <v>24</v>
      </c>
      <c r="E4630" s="111" t="s">
        <v>51039</v>
      </c>
    </row>
    <row r="4631" spans="1:5">
      <c r="A4631">
        <v>0</v>
      </c>
      <c r="B4631" t="s">
        <v>7935</v>
      </c>
      <c r="C4631" t="s">
        <v>51040</v>
      </c>
      <c r="D4631" s="111" t="s">
        <v>24</v>
      </c>
      <c r="E4631" s="111" t="s">
        <v>51041</v>
      </c>
    </row>
    <row r="4632" spans="1:5">
      <c r="A4632">
        <v>0</v>
      </c>
      <c r="B4632" t="s">
        <v>7936</v>
      </c>
      <c r="C4632" t="s">
        <v>51042</v>
      </c>
      <c r="D4632" s="111" t="s">
        <v>24</v>
      </c>
      <c r="E4632" s="111" t="s">
        <v>51043</v>
      </c>
    </row>
    <row r="4633" spans="1:5">
      <c r="A4633">
        <v>0</v>
      </c>
      <c r="B4633" t="s">
        <v>7937</v>
      </c>
      <c r="C4633" t="s">
        <v>51044</v>
      </c>
      <c r="D4633" s="111" t="s">
        <v>24</v>
      </c>
      <c r="E4633" s="111" t="s">
        <v>51045</v>
      </c>
    </row>
    <row r="4634" spans="1:5">
      <c r="A4634">
        <v>0</v>
      </c>
      <c r="B4634" t="s">
        <v>7938</v>
      </c>
      <c r="C4634" t="s">
        <v>51046</v>
      </c>
      <c r="D4634" s="111" t="s">
        <v>24</v>
      </c>
      <c r="E4634" s="111" t="s">
        <v>51047</v>
      </c>
    </row>
    <row r="4635" spans="1:5">
      <c r="A4635">
        <v>0</v>
      </c>
      <c r="B4635" t="s">
        <v>7939</v>
      </c>
      <c r="C4635" t="s">
        <v>51048</v>
      </c>
      <c r="D4635" s="111" t="s">
        <v>24</v>
      </c>
      <c r="E4635" s="111" t="s">
        <v>51049</v>
      </c>
    </row>
    <row r="4636" spans="1:5">
      <c r="A4636">
        <v>0</v>
      </c>
      <c r="B4636" t="s">
        <v>7940</v>
      </c>
      <c r="C4636" t="s">
        <v>51050</v>
      </c>
      <c r="D4636" s="111" t="s">
        <v>24</v>
      </c>
      <c r="E4636" s="111" t="s">
        <v>51051</v>
      </c>
    </row>
    <row r="4637" spans="1:5">
      <c r="A4637">
        <v>0</v>
      </c>
      <c r="B4637" t="s">
        <v>7941</v>
      </c>
      <c r="C4637" t="s">
        <v>51052</v>
      </c>
      <c r="D4637" s="111" t="s">
        <v>24</v>
      </c>
      <c r="E4637" s="111" t="s">
        <v>51053</v>
      </c>
    </row>
    <row r="4638" spans="1:5">
      <c r="A4638">
        <v>0</v>
      </c>
      <c r="B4638" t="s">
        <v>7942</v>
      </c>
      <c r="C4638" t="s">
        <v>51054</v>
      </c>
      <c r="D4638" s="111" t="s">
        <v>24</v>
      </c>
      <c r="E4638" s="111" t="s">
        <v>51055</v>
      </c>
    </row>
    <row r="4639" spans="1:5">
      <c r="A4639">
        <v>0</v>
      </c>
      <c r="B4639" t="s">
        <v>7943</v>
      </c>
      <c r="C4639" t="s">
        <v>51056</v>
      </c>
      <c r="D4639" s="111" t="s">
        <v>24</v>
      </c>
      <c r="E4639" s="111" t="s">
        <v>46910</v>
      </c>
    </row>
    <row r="4640" spans="1:5">
      <c r="A4640">
        <v>0</v>
      </c>
      <c r="B4640" t="s">
        <v>7944</v>
      </c>
      <c r="C4640" t="s">
        <v>51057</v>
      </c>
      <c r="D4640" s="111" t="s">
        <v>24</v>
      </c>
      <c r="E4640" s="111" t="s">
        <v>44565</v>
      </c>
    </row>
    <row r="4641" spans="1:5">
      <c r="A4641">
        <v>0</v>
      </c>
      <c r="B4641" t="s">
        <v>7945</v>
      </c>
      <c r="C4641" t="s">
        <v>51058</v>
      </c>
      <c r="D4641" s="111" t="s">
        <v>24</v>
      </c>
      <c r="E4641" s="111" t="s">
        <v>51059</v>
      </c>
    </row>
    <row r="4642" spans="1:5">
      <c r="A4642">
        <v>0</v>
      </c>
      <c r="B4642" t="s">
        <v>7946</v>
      </c>
      <c r="C4642" t="s">
        <v>51060</v>
      </c>
      <c r="D4642" s="111" t="s">
        <v>24</v>
      </c>
      <c r="E4642" s="111" t="s">
        <v>51061</v>
      </c>
    </row>
    <row r="4643" spans="1:5">
      <c r="A4643">
        <v>0</v>
      </c>
      <c r="B4643" t="s">
        <v>7947</v>
      </c>
      <c r="C4643" t="s">
        <v>51062</v>
      </c>
      <c r="D4643" s="111" t="s">
        <v>24</v>
      </c>
      <c r="E4643" s="111" t="s">
        <v>51063</v>
      </c>
    </row>
    <row r="4644" spans="1:5">
      <c r="A4644">
        <v>0</v>
      </c>
      <c r="B4644" t="s">
        <v>7948</v>
      </c>
      <c r="C4644" t="s">
        <v>51064</v>
      </c>
      <c r="D4644" s="111" t="s">
        <v>24</v>
      </c>
      <c r="E4644" s="111" t="s">
        <v>51065</v>
      </c>
    </row>
    <row r="4645" spans="1:5">
      <c r="A4645">
        <v>0</v>
      </c>
      <c r="B4645" t="s">
        <v>7949</v>
      </c>
      <c r="C4645" t="s">
        <v>51066</v>
      </c>
      <c r="D4645" s="111" t="s">
        <v>24</v>
      </c>
      <c r="E4645" s="111" t="s">
        <v>51067</v>
      </c>
    </row>
    <row r="4646" spans="1:5">
      <c r="A4646">
        <v>0</v>
      </c>
      <c r="B4646" t="s">
        <v>7950</v>
      </c>
      <c r="C4646" t="s">
        <v>51068</v>
      </c>
      <c r="D4646" s="111" t="s">
        <v>24</v>
      </c>
      <c r="E4646" s="111" t="s">
        <v>51069</v>
      </c>
    </row>
    <row r="4647" spans="1:5">
      <c r="A4647">
        <v>0</v>
      </c>
      <c r="B4647" t="s">
        <v>7951</v>
      </c>
      <c r="C4647" t="s">
        <v>51070</v>
      </c>
      <c r="D4647" s="111" t="s">
        <v>24</v>
      </c>
      <c r="E4647" s="111" t="s">
        <v>51071</v>
      </c>
    </row>
    <row r="4648" spans="1:5">
      <c r="A4648">
        <v>0</v>
      </c>
      <c r="B4648" t="s">
        <v>7952</v>
      </c>
      <c r="C4648" t="s">
        <v>51072</v>
      </c>
      <c r="D4648" s="111" t="s">
        <v>24</v>
      </c>
      <c r="E4648" s="111" t="s">
        <v>51073</v>
      </c>
    </row>
    <row r="4649" spans="1:5">
      <c r="A4649">
        <v>0</v>
      </c>
      <c r="B4649" t="s">
        <v>7953</v>
      </c>
      <c r="C4649" t="s">
        <v>51074</v>
      </c>
      <c r="D4649" s="111" t="s">
        <v>24</v>
      </c>
      <c r="E4649" s="111" t="s">
        <v>51075</v>
      </c>
    </row>
    <row r="4650" spans="1:5">
      <c r="A4650">
        <v>0</v>
      </c>
      <c r="B4650" t="s">
        <v>7954</v>
      </c>
      <c r="C4650" t="s">
        <v>51076</v>
      </c>
      <c r="D4650" s="111" t="s">
        <v>24</v>
      </c>
      <c r="E4650" s="111" t="s">
        <v>51077</v>
      </c>
    </row>
    <row r="4651" spans="1:5">
      <c r="A4651">
        <v>0</v>
      </c>
      <c r="B4651" t="s">
        <v>7955</v>
      </c>
      <c r="C4651" t="s">
        <v>51078</v>
      </c>
      <c r="D4651" s="111" t="s">
        <v>24</v>
      </c>
      <c r="E4651" s="111" t="s">
        <v>51079</v>
      </c>
    </row>
    <row r="4652" spans="1:5">
      <c r="A4652">
        <v>0</v>
      </c>
      <c r="B4652" t="s">
        <v>7956</v>
      </c>
      <c r="C4652" t="s">
        <v>51080</v>
      </c>
      <c r="D4652" s="111" t="s">
        <v>24</v>
      </c>
      <c r="E4652" s="111" t="s">
        <v>51081</v>
      </c>
    </row>
    <row r="4653" spans="1:5">
      <c r="A4653">
        <v>0</v>
      </c>
      <c r="B4653" t="s">
        <v>7957</v>
      </c>
      <c r="C4653" t="s">
        <v>51082</v>
      </c>
      <c r="D4653" s="111" t="s">
        <v>24</v>
      </c>
      <c r="E4653" s="111" t="s">
        <v>51083</v>
      </c>
    </row>
    <row r="4654" spans="1:5">
      <c r="A4654">
        <v>0</v>
      </c>
      <c r="B4654" t="s">
        <v>7958</v>
      </c>
      <c r="C4654" t="s">
        <v>51084</v>
      </c>
      <c r="D4654" s="111" t="s">
        <v>24</v>
      </c>
      <c r="E4654" s="111" t="s">
        <v>51085</v>
      </c>
    </row>
    <row r="4655" spans="1:5">
      <c r="A4655">
        <v>0</v>
      </c>
      <c r="B4655" t="s">
        <v>7959</v>
      </c>
      <c r="C4655" t="s">
        <v>7960</v>
      </c>
      <c r="D4655" s="111" t="s">
        <v>24</v>
      </c>
      <c r="E4655" s="111" t="s">
        <v>51086</v>
      </c>
    </row>
    <row r="4656" spans="1:5">
      <c r="A4656">
        <v>0</v>
      </c>
      <c r="B4656" t="s">
        <v>7961</v>
      </c>
      <c r="C4656" t="s">
        <v>51087</v>
      </c>
      <c r="D4656" s="111" t="s">
        <v>24</v>
      </c>
      <c r="E4656" s="111" t="s">
        <v>51088</v>
      </c>
    </row>
    <row r="4657" spans="1:5">
      <c r="A4657">
        <v>0</v>
      </c>
      <c r="B4657" t="s">
        <v>7962</v>
      </c>
      <c r="C4657" t="s">
        <v>51089</v>
      </c>
      <c r="D4657" s="111" t="s">
        <v>40</v>
      </c>
      <c r="E4657" s="111" t="s">
        <v>51090</v>
      </c>
    </row>
    <row r="4658" spans="1:5">
      <c r="A4658">
        <v>0</v>
      </c>
      <c r="B4658" t="s">
        <v>51091</v>
      </c>
      <c r="C4658">
        <v>0</v>
      </c>
      <c r="D4658" s="111">
        <v>0</v>
      </c>
      <c r="E4658" s="111" t="s">
        <v>42775</v>
      </c>
    </row>
    <row r="4659" spans="1:5">
      <c r="A4659">
        <v>0</v>
      </c>
      <c r="B4659" t="s">
        <v>7963</v>
      </c>
      <c r="C4659" t="s">
        <v>51092</v>
      </c>
      <c r="D4659" s="111" t="s">
        <v>24</v>
      </c>
      <c r="E4659" s="111" t="s">
        <v>51093</v>
      </c>
    </row>
    <row r="4660" spans="1:5">
      <c r="A4660">
        <v>0</v>
      </c>
      <c r="B4660" t="s">
        <v>7964</v>
      </c>
      <c r="C4660" t="s">
        <v>51094</v>
      </c>
      <c r="D4660" s="111" t="s">
        <v>24</v>
      </c>
      <c r="E4660" s="111" t="s">
        <v>51095</v>
      </c>
    </row>
    <row r="4661" spans="1:5">
      <c r="A4661">
        <v>0</v>
      </c>
      <c r="B4661" t="s">
        <v>7965</v>
      </c>
      <c r="C4661" t="s">
        <v>51096</v>
      </c>
      <c r="D4661" s="111" t="s">
        <v>24</v>
      </c>
      <c r="E4661" s="111" t="s">
        <v>51097</v>
      </c>
    </row>
    <row r="4662" spans="1:5">
      <c r="A4662">
        <v>0</v>
      </c>
      <c r="B4662" t="s">
        <v>7966</v>
      </c>
      <c r="C4662" t="s">
        <v>51098</v>
      </c>
      <c r="D4662" s="111" t="s">
        <v>24</v>
      </c>
      <c r="E4662" s="111" t="s">
        <v>51099</v>
      </c>
    </row>
    <row r="4663" spans="1:5">
      <c r="A4663">
        <v>0</v>
      </c>
      <c r="B4663" t="s">
        <v>51100</v>
      </c>
      <c r="C4663">
        <v>0</v>
      </c>
      <c r="D4663" s="111">
        <v>0</v>
      </c>
      <c r="E4663" s="111" t="s">
        <v>42775</v>
      </c>
    </row>
    <row r="4664" spans="1:5">
      <c r="A4664">
        <v>0</v>
      </c>
      <c r="B4664" t="s">
        <v>7967</v>
      </c>
      <c r="C4664" t="s">
        <v>51101</v>
      </c>
      <c r="D4664" s="111" t="s">
        <v>24</v>
      </c>
      <c r="E4664" s="111" t="s">
        <v>51102</v>
      </c>
    </row>
    <row r="4665" spans="1:5">
      <c r="A4665">
        <v>0</v>
      </c>
      <c r="B4665" t="s">
        <v>7968</v>
      </c>
      <c r="C4665" t="s">
        <v>51103</v>
      </c>
      <c r="D4665" s="111" t="s">
        <v>24</v>
      </c>
      <c r="E4665" s="111" t="s">
        <v>51104</v>
      </c>
    </row>
    <row r="4666" spans="1:5">
      <c r="A4666">
        <v>0</v>
      </c>
      <c r="B4666" t="s">
        <v>7969</v>
      </c>
      <c r="C4666" t="s">
        <v>51105</v>
      </c>
      <c r="D4666" s="111" t="s">
        <v>24</v>
      </c>
      <c r="E4666" s="111" t="s">
        <v>51106</v>
      </c>
    </row>
    <row r="4667" spans="1:5">
      <c r="A4667">
        <v>0</v>
      </c>
      <c r="B4667" t="s">
        <v>7970</v>
      </c>
      <c r="C4667" t="s">
        <v>51107</v>
      </c>
      <c r="D4667" s="111" t="s">
        <v>24</v>
      </c>
      <c r="E4667" s="111" t="s">
        <v>51108</v>
      </c>
    </row>
    <row r="4668" spans="1:5">
      <c r="A4668">
        <v>0</v>
      </c>
      <c r="B4668" t="s">
        <v>7971</v>
      </c>
      <c r="C4668" t="s">
        <v>51109</v>
      </c>
      <c r="D4668" s="111" t="s">
        <v>24</v>
      </c>
      <c r="E4668" s="111" t="s">
        <v>51110</v>
      </c>
    </row>
    <row r="4669" spans="1:5">
      <c r="A4669">
        <v>0</v>
      </c>
      <c r="B4669" t="s">
        <v>7972</v>
      </c>
      <c r="C4669" t="s">
        <v>51111</v>
      </c>
      <c r="D4669" s="111" t="s">
        <v>24</v>
      </c>
      <c r="E4669" s="111" t="s">
        <v>51112</v>
      </c>
    </row>
    <row r="4670" spans="1:5">
      <c r="A4670">
        <v>0</v>
      </c>
      <c r="B4670" t="s">
        <v>7973</v>
      </c>
      <c r="C4670" t="s">
        <v>51113</v>
      </c>
      <c r="D4670" s="111" t="s">
        <v>24</v>
      </c>
      <c r="E4670" s="111" t="s">
        <v>51114</v>
      </c>
    </row>
    <row r="4671" spans="1:5">
      <c r="A4671">
        <v>0</v>
      </c>
      <c r="B4671" t="s">
        <v>7974</v>
      </c>
      <c r="C4671" t="s">
        <v>51115</v>
      </c>
      <c r="D4671" s="111" t="s">
        <v>24</v>
      </c>
      <c r="E4671" s="111" t="s">
        <v>51116</v>
      </c>
    </row>
    <row r="4672" spans="1:5">
      <c r="A4672">
        <v>0</v>
      </c>
      <c r="B4672" t="s">
        <v>7975</v>
      </c>
      <c r="C4672" t="s">
        <v>51117</v>
      </c>
      <c r="D4672" s="111" t="s">
        <v>24</v>
      </c>
      <c r="E4672" s="111" t="s">
        <v>51118</v>
      </c>
    </row>
    <row r="4673" spans="1:5">
      <c r="A4673">
        <v>0</v>
      </c>
      <c r="B4673" t="s">
        <v>7976</v>
      </c>
      <c r="C4673" t="s">
        <v>51119</v>
      </c>
      <c r="D4673" s="111" t="s">
        <v>24</v>
      </c>
      <c r="E4673" s="111" t="s">
        <v>51120</v>
      </c>
    </row>
    <row r="4674" spans="1:5">
      <c r="A4674">
        <v>0</v>
      </c>
      <c r="B4674" t="s">
        <v>7977</v>
      </c>
      <c r="C4674" t="s">
        <v>51121</v>
      </c>
      <c r="D4674" s="111" t="s">
        <v>24</v>
      </c>
      <c r="E4674" s="111" t="s">
        <v>51122</v>
      </c>
    </row>
    <row r="4675" spans="1:5">
      <c r="A4675">
        <v>0</v>
      </c>
      <c r="B4675" t="s">
        <v>7978</v>
      </c>
      <c r="C4675" t="s">
        <v>51123</v>
      </c>
      <c r="D4675" s="111" t="s">
        <v>24</v>
      </c>
      <c r="E4675" s="111" t="s">
        <v>51124</v>
      </c>
    </row>
    <row r="4676" spans="1:5">
      <c r="A4676">
        <v>0</v>
      </c>
      <c r="B4676" t="s">
        <v>7979</v>
      </c>
      <c r="C4676" t="s">
        <v>51125</v>
      </c>
      <c r="D4676" s="111" t="s">
        <v>24</v>
      </c>
      <c r="E4676" s="111" t="s">
        <v>51126</v>
      </c>
    </row>
    <row r="4677" spans="1:5">
      <c r="A4677">
        <v>0</v>
      </c>
      <c r="B4677" t="s">
        <v>7980</v>
      </c>
      <c r="C4677" t="s">
        <v>51127</v>
      </c>
      <c r="D4677" s="111" t="s">
        <v>24</v>
      </c>
      <c r="E4677" s="111" t="s">
        <v>51128</v>
      </c>
    </row>
    <row r="4678" spans="1:5">
      <c r="A4678">
        <v>0</v>
      </c>
      <c r="B4678" t="s">
        <v>7981</v>
      </c>
      <c r="C4678" t="s">
        <v>51129</v>
      </c>
      <c r="D4678" s="111" t="s">
        <v>24</v>
      </c>
      <c r="E4678" s="111" t="s">
        <v>51130</v>
      </c>
    </row>
    <row r="4679" spans="1:5">
      <c r="A4679">
        <v>0</v>
      </c>
      <c r="B4679" t="s">
        <v>7982</v>
      </c>
      <c r="C4679" t="s">
        <v>51131</v>
      </c>
      <c r="D4679" s="111" t="s">
        <v>24</v>
      </c>
      <c r="E4679" s="111" t="s">
        <v>51132</v>
      </c>
    </row>
    <row r="4680" spans="1:5">
      <c r="A4680">
        <v>0</v>
      </c>
      <c r="B4680" t="s">
        <v>7983</v>
      </c>
      <c r="C4680" t="s">
        <v>51133</v>
      </c>
      <c r="D4680" s="111" t="s">
        <v>24</v>
      </c>
      <c r="E4680" s="111" t="s">
        <v>51134</v>
      </c>
    </row>
    <row r="4681" spans="1:5">
      <c r="A4681">
        <v>0</v>
      </c>
      <c r="B4681" t="s">
        <v>7984</v>
      </c>
      <c r="C4681" t="s">
        <v>51135</v>
      </c>
      <c r="D4681" s="111" t="s">
        <v>24</v>
      </c>
      <c r="E4681" s="111" t="s">
        <v>51132</v>
      </c>
    </row>
    <row r="4682" spans="1:5">
      <c r="A4682">
        <v>0</v>
      </c>
      <c r="B4682" t="s">
        <v>7985</v>
      </c>
      <c r="C4682" t="s">
        <v>51136</v>
      </c>
      <c r="D4682" s="111" t="s">
        <v>24</v>
      </c>
      <c r="E4682" s="111" t="s">
        <v>51137</v>
      </c>
    </row>
    <row r="4683" spans="1:5">
      <c r="A4683">
        <v>0</v>
      </c>
      <c r="B4683" t="s">
        <v>7986</v>
      </c>
      <c r="C4683" t="s">
        <v>51138</v>
      </c>
      <c r="D4683" s="111" t="s">
        <v>24</v>
      </c>
      <c r="E4683" s="111" t="s">
        <v>51139</v>
      </c>
    </row>
    <row r="4684" spans="1:5">
      <c r="A4684">
        <v>0</v>
      </c>
      <c r="B4684" t="s">
        <v>7987</v>
      </c>
      <c r="C4684" t="s">
        <v>51140</v>
      </c>
      <c r="D4684" s="111" t="s">
        <v>24</v>
      </c>
      <c r="E4684" s="111" t="s">
        <v>51141</v>
      </c>
    </row>
    <row r="4685" spans="1:5">
      <c r="A4685">
        <v>0</v>
      </c>
      <c r="B4685" t="s">
        <v>51142</v>
      </c>
      <c r="C4685">
        <v>0</v>
      </c>
      <c r="D4685" s="111">
        <v>0</v>
      </c>
      <c r="E4685" s="111" t="s">
        <v>42775</v>
      </c>
    </row>
    <row r="4686" spans="1:5">
      <c r="A4686">
        <v>0</v>
      </c>
      <c r="B4686" t="s">
        <v>7988</v>
      </c>
      <c r="C4686" t="s">
        <v>51143</v>
      </c>
      <c r="D4686" s="111" t="s">
        <v>24</v>
      </c>
      <c r="E4686" s="111" t="s">
        <v>51144</v>
      </c>
    </row>
    <row r="4687" spans="1:5">
      <c r="A4687">
        <v>0</v>
      </c>
      <c r="B4687" t="s">
        <v>7989</v>
      </c>
      <c r="C4687" t="s">
        <v>51145</v>
      </c>
      <c r="D4687" s="111" t="s">
        <v>4130</v>
      </c>
      <c r="E4687" s="111" t="s">
        <v>44233</v>
      </c>
    </row>
    <row r="4688" spans="1:5">
      <c r="A4688">
        <v>0</v>
      </c>
      <c r="B4688" t="s">
        <v>7990</v>
      </c>
      <c r="C4688" t="s">
        <v>51146</v>
      </c>
      <c r="D4688" s="111" t="s">
        <v>4130</v>
      </c>
      <c r="E4688" s="111" t="s">
        <v>51147</v>
      </c>
    </row>
    <row r="4689" spans="1:5">
      <c r="A4689">
        <v>0</v>
      </c>
      <c r="B4689" t="s">
        <v>7991</v>
      </c>
      <c r="C4689" t="s">
        <v>51148</v>
      </c>
      <c r="D4689" s="111" t="s">
        <v>24</v>
      </c>
      <c r="E4689" s="111" t="s">
        <v>51149</v>
      </c>
    </row>
    <row r="4690" spans="1:5">
      <c r="A4690">
        <v>0</v>
      </c>
      <c r="B4690" t="s">
        <v>51150</v>
      </c>
      <c r="C4690">
        <v>0</v>
      </c>
      <c r="D4690" s="111">
        <v>0</v>
      </c>
      <c r="E4690" s="111" t="s">
        <v>42775</v>
      </c>
    </row>
    <row r="4691" spans="1:5">
      <c r="A4691">
        <v>0</v>
      </c>
      <c r="B4691" t="s">
        <v>7992</v>
      </c>
      <c r="C4691" t="s">
        <v>51151</v>
      </c>
      <c r="D4691" s="111" t="s">
        <v>40</v>
      </c>
      <c r="E4691" s="111" t="s">
        <v>51152</v>
      </c>
    </row>
    <row r="4692" spans="1:5">
      <c r="A4692">
        <v>0</v>
      </c>
      <c r="B4692" t="s">
        <v>7993</v>
      </c>
      <c r="C4692" t="s">
        <v>51153</v>
      </c>
      <c r="D4692" s="111" t="s">
        <v>40</v>
      </c>
      <c r="E4692" s="111" t="s">
        <v>51154</v>
      </c>
    </row>
    <row r="4693" spans="1:5">
      <c r="A4693">
        <v>0</v>
      </c>
      <c r="B4693" t="s">
        <v>51155</v>
      </c>
      <c r="C4693">
        <v>0</v>
      </c>
      <c r="D4693" s="111">
        <v>0</v>
      </c>
      <c r="E4693" s="111" t="s">
        <v>42775</v>
      </c>
    </row>
    <row r="4694" spans="1:5">
      <c r="A4694">
        <v>0</v>
      </c>
      <c r="B4694" t="s">
        <v>7994</v>
      </c>
      <c r="C4694" t="s">
        <v>51156</v>
      </c>
      <c r="D4694" s="111" t="s">
        <v>4130</v>
      </c>
      <c r="E4694" s="111" t="s">
        <v>51157</v>
      </c>
    </row>
    <row r="4695" spans="1:5">
      <c r="A4695">
        <v>0</v>
      </c>
      <c r="B4695" t="s">
        <v>7995</v>
      </c>
      <c r="C4695" t="s">
        <v>51158</v>
      </c>
      <c r="D4695" s="111" t="s">
        <v>24</v>
      </c>
      <c r="E4695" s="111" t="s">
        <v>51159</v>
      </c>
    </row>
    <row r="4696" spans="1:5">
      <c r="A4696">
        <v>0</v>
      </c>
      <c r="B4696" t="s">
        <v>7996</v>
      </c>
      <c r="C4696" t="s">
        <v>51160</v>
      </c>
      <c r="D4696" s="111" t="s">
        <v>24</v>
      </c>
      <c r="E4696" s="111" t="s">
        <v>51161</v>
      </c>
    </row>
    <row r="4697" spans="1:5">
      <c r="A4697">
        <v>0</v>
      </c>
      <c r="B4697" t="s">
        <v>7997</v>
      </c>
      <c r="C4697" t="s">
        <v>51162</v>
      </c>
      <c r="D4697" s="111" t="s">
        <v>24</v>
      </c>
      <c r="E4697" s="111" t="s">
        <v>48391</v>
      </c>
    </row>
    <row r="4698" spans="1:5">
      <c r="A4698">
        <v>0</v>
      </c>
      <c r="B4698" t="s">
        <v>7998</v>
      </c>
      <c r="C4698" t="s">
        <v>51163</v>
      </c>
      <c r="D4698" s="111" t="s">
        <v>24</v>
      </c>
      <c r="E4698" s="111" t="s">
        <v>51164</v>
      </c>
    </row>
    <row r="4699" spans="1:5">
      <c r="A4699">
        <v>0</v>
      </c>
      <c r="B4699" t="s">
        <v>7999</v>
      </c>
      <c r="C4699" t="s">
        <v>51165</v>
      </c>
      <c r="D4699" s="111" t="s">
        <v>24</v>
      </c>
      <c r="E4699" s="111" t="s">
        <v>51166</v>
      </c>
    </row>
    <row r="4700" spans="1:5">
      <c r="A4700">
        <v>0</v>
      </c>
      <c r="B4700" t="s">
        <v>8000</v>
      </c>
      <c r="C4700" t="s">
        <v>51167</v>
      </c>
      <c r="D4700" s="111" t="s">
        <v>24</v>
      </c>
      <c r="E4700" s="111" t="s">
        <v>51168</v>
      </c>
    </row>
    <row r="4701" spans="1:5">
      <c r="A4701">
        <v>0</v>
      </c>
      <c r="B4701" t="s">
        <v>51169</v>
      </c>
      <c r="C4701">
        <v>0</v>
      </c>
      <c r="D4701" s="111">
        <v>0</v>
      </c>
      <c r="E4701" s="111" t="s">
        <v>42775</v>
      </c>
    </row>
    <row r="4702" spans="1:5">
      <c r="A4702">
        <v>0</v>
      </c>
      <c r="B4702" t="s">
        <v>8001</v>
      </c>
      <c r="C4702" t="s">
        <v>51170</v>
      </c>
      <c r="D4702" s="111" t="s">
        <v>24</v>
      </c>
      <c r="E4702" s="111" t="s">
        <v>51171</v>
      </c>
    </row>
    <row r="4703" spans="1:5">
      <c r="A4703">
        <v>0</v>
      </c>
      <c r="B4703" t="s">
        <v>51172</v>
      </c>
      <c r="C4703">
        <v>0</v>
      </c>
      <c r="D4703" s="111">
        <v>0</v>
      </c>
      <c r="E4703" s="111" t="s">
        <v>42775</v>
      </c>
    </row>
    <row r="4704" spans="1:5">
      <c r="A4704">
        <v>0</v>
      </c>
      <c r="B4704" t="s">
        <v>8002</v>
      </c>
      <c r="C4704" t="s">
        <v>51173</v>
      </c>
      <c r="D4704" s="111" t="s">
        <v>24</v>
      </c>
      <c r="E4704" s="111">
        <v>761.31</v>
      </c>
    </row>
    <row r="4705" spans="1:5">
      <c r="A4705">
        <v>0</v>
      </c>
      <c r="B4705" t="s">
        <v>51174</v>
      </c>
      <c r="C4705">
        <v>0</v>
      </c>
      <c r="D4705" s="111">
        <v>0</v>
      </c>
      <c r="E4705" s="111" t="s">
        <v>42775</v>
      </c>
    </row>
    <row r="4706" spans="1:5">
      <c r="A4706">
        <v>0</v>
      </c>
      <c r="B4706" t="s">
        <v>8003</v>
      </c>
      <c r="C4706" t="s">
        <v>51175</v>
      </c>
      <c r="D4706" s="111" t="s">
        <v>24</v>
      </c>
      <c r="E4706" s="111" t="s">
        <v>51176</v>
      </c>
    </row>
    <row r="4707" spans="1:5">
      <c r="A4707">
        <v>0</v>
      </c>
      <c r="B4707" t="s">
        <v>8004</v>
      </c>
      <c r="C4707" t="s">
        <v>51177</v>
      </c>
      <c r="D4707" s="111" t="s">
        <v>24</v>
      </c>
      <c r="E4707" s="111" t="s">
        <v>51178</v>
      </c>
    </row>
    <row r="4708" spans="1:5">
      <c r="A4708">
        <v>0</v>
      </c>
      <c r="B4708" t="s">
        <v>8005</v>
      </c>
      <c r="C4708" t="s">
        <v>51179</v>
      </c>
      <c r="D4708" s="111" t="s">
        <v>24</v>
      </c>
      <c r="E4708" s="111" t="s">
        <v>51180</v>
      </c>
    </row>
    <row r="4709" spans="1:5">
      <c r="A4709">
        <v>0</v>
      </c>
      <c r="B4709" t="s">
        <v>51181</v>
      </c>
      <c r="C4709">
        <v>0</v>
      </c>
      <c r="D4709" s="111">
        <v>0</v>
      </c>
      <c r="E4709" s="111" t="s">
        <v>42775</v>
      </c>
    </row>
    <row r="4710" spans="1:5">
      <c r="A4710">
        <v>0</v>
      </c>
      <c r="B4710" t="s">
        <v>8006</v>
      </c>
      <c r="C4710" t="s">
        <v>51182</v>
      </c>
      <c r="D4710" s="111" t="s">
        <v>24</v>
      </c>
      <c r="E4710" s="111" t="s">
        <v>51183</v>
      </c>
    </row>
    <row r="4711" spans="1:5">
      <c r="A4711">
        <v>0</v>
      </c>
      <c r="B4711" t="s">
        <v>8007</v>
      </c>
      <c r="C4711" t="s">
        <v>51184</v>
      </c>
      <c r="D4711" s="111" t="s">
        <v>24</v>
      </c>
      <c r="E4711" s="111" t="s">
        <v>51185</v>
      </c>
    </row>
    <row r="4712" spans="1:5">
      <c r="A4712">
        <v>0</v>
      </c>
      <c r="B4712" t="s">
        <v>8008</v>
      </c>
      <c r="C4712" t="s">
        <v>51186</v>
      </c>
      <c r="D4712" s="111" t="s">
        <v>24</v>
      </c>
      <c r="E4712" s="111" t="s">
        <v>43185</v>
      </c>
    </row>
    <row r="4713" spans="1:5">
      <c r="A4713">
        <v>0</v>
      </c>
      <c r="B4713" t="s">
        <v>8009</v>
      </c>
      <c r="C4713" t="s">
        <v>51187</v>
      </c>
      <c r="D4713" s="111" t="s">
        <v>24</v>
      </c>
      <c r="E4713" s="111" t="s">
        <v>51188</v>
      </c>
    </row>
    <row r="4714" spans="1:5">
      <c r="A4714">
        <v>0</v>
      </c>
      <c r="B4714" t="s">
        <v>8010</v>
      </c>
      <c r="C4714" t="s">
        <v>51189</v>
      </c>
      <c r="D4714" s="111" t="s">
        <v>24</v>
      </c>
      <c r="E4714" s="111" t="s">
        <v>51190</v>
      </c>
    </row>
    <row r="4715" spans="1:5">
      <c r="A4715">
        <v>0</v>
      </c>
      <c r="B4715" t="s">
        <v>8011</v>
      </c>
      <c r="C4715" t="s">
        <v>51191</v>
      </c>
      <c r="D4715" s="111" t="s">
        <v>24</v>
      </c>
      <c r="E4715" s="111" t="s">
        <v>51192</v>
      </c>
    </row>
    <row r="4716" spans="1:5">
      <c r="A4716">
        <v>0</v>
      </c>
      <c r="B4716" t="s">
        <v>8012</v>
      </c>
      <c r="C4716" t="s">
        <v>51193</v>
      </c>
      <c r="D4716" s="111" t="s">
        <v>24</v>
      </c>
      <c r="E4716" s="111" t="s">
        <v>51194</v>
      </c>
    </row>
    <row r="4717" spans="1:5">
      <c r="A4717">
        <v>0</v>
      </c>
      <c r="B4717" t="s">
        <v>8013</v>
      </c>
      <c r="C4717" t="s">
        <v>51195</v>
      </c>
      <c r="D4717" s="111" t="s">
        <v>24</v>
      </c>
      <c r="E4717" s="111" t="s">
        <v>51196</v>
      </c>
    </row>
    <row r="4718" spans="1:5">
      <c r="A4718" t="s">
        <v>51197</v>
      </c>
      <c r="B4718">
        <v>0</v>
      </c>
      <c r="C4718">
        <v>0</v>
      </c>
      <c r="D4718" s="111">
        <v>0</v>
      </c>
      <c r="E4718" s="111" t="s">
        <v>42775</v>
      </c>
    </row>
    <row r="4719" spans="1:5">
      <c r="A4719">
        <v>0</v>
      </c>
      <c r="B4719" t="s">
        <v>51198</v>
      </c>
      <c r="C4719">
        <v>0</v>
      </c>
      <c r="D4719" s="111">
        <v>0</v>
      </c>
      <c r="E4719" s="111" t="s">
        <v>42775</v>
      </c>
    </row>
    <row r="4720" spans="1:5">
      <c r="A4720">
        <v>0</v>
      </c>
      <c r="B4720" t="s">
        <v>8014</v>
      </c>
      <c r="C4720" t="s">
        <v>51199</v>
      </c>
      <c r="D4720" s="111" t="s">
        <v>24</v>
      </c>
      <c r="E4720" s="111" t="s">
        <v>51200</v>
      </c>
    </row>
    <row r="4721" spans="1:5">
      <c r="A4721">
        <v>0</v>
      </c>
      <c r="B4721" t="s">
        <v>8015</v>
      </c>
      <c r="C4721" t="s">
        <v>51201</v>
      </c>
      <c r="D4721" s="111" t="s">
        <v>24</v>
      </c>
      <c r="E4721" s="111" t="s">
        <v>51202</v>
      </c>
    </row>
    <row r="4722" spans="1:5">
      <c r="A4722">
        <v>0</v>
      </c>
      <c r="B4722" t="s">
        <v>8016</v>
      </c>
      <c r="C4722" t="s">
        <v>51203</v>
      </c>
      <c r="D4722" s="111" t="s">
        <v>24</v>
      </c>
      <c r="E4722" s="111" t="s">
        <v>44553</v>
      </c>
    </row>
    <row r="4723" spans="1:5">
      <c r="A4723">
        <v>0</v>
      </c>
      <c r="B4723" t="s">
        <v>8017</v>
      </c>
      <c r="C4723" t="s">
        <v>51204</v>
      </c>
      <c r="D4723" s="111" t="s">
        <v>24</v>
      </c>
      <c r="E4723" s="111" t="s">
        <v>51205</v>
      </c>
    </row>
    <row r="4724" spans="1:5">
      <c r="A4724">
        <v>0</v>
      </c>
      <c r="B4724" t="s">
        <v>8018</v>
      </c>
      <c r="C4724" t="s">
        <v>51206</v>
      </c>
      <c r="D4724" s="111" t="s">
        <v>24</v>
      </c>
      <c r="E4724" s="111" t="s">
        <v>51207</v>
      </c>
    </row>
    <row r="4725" spans="1:5">
      <c r="A4725">
        <v>0</v>
      </c>
      <c r="B4725" t="s">
        <v>8019</v>
      </c>
      <c r="C4725" t="s">
        <v>51208</v>
      </c>
      <c r="D4725" s="111" t="s">
        <v>24</v>
      </c>
      <c r="E4725" s="111" t="s">
        <v>51209</v>
      </c>
    </row>
    <row r="4726" spans="1:5">
      <c r="A4726">
        <v>0</v>
      </c>
      <c r="B4726" t="s">
        <v>8020</v>
      </c>
      <c r="C4726" t="s">
        <v>8021</v>
      </c>
      <c r="D4726" s="111" t="s">
        <v>24</v>
      </c>
      <c r="E4726" s="111" t="s">
        <v>47134</v>
      </c>
    </row>
    <row r="4727" spans="1:5">
      <c r="A4727">
        <v>0</v>
      </c>
      <c r="B4727" t="s">
        <v>8022</v>
      </c>
      <c r="C4727" t="s">
        <v>51210</v>
      </c>
      <c r="D4727" s="111" t="s">
        <v>24</v>
      </c>
      <c r="E4727" s="111" t="s">
        <v>51211</v>
      </c>
    </row>
    <row r="4728" spans="1:5">
      <c r="A4728">
        <v>0</v>
      </c>
      <c r="B4728" t="s">
        <v>8023</v>
      </c>
      <c r="C4728" t="s">
        <v>51212</v>
      </c>
      <c r="D4728" s="111" t="s">
        <v>24</v>
      </c>
      <c r="E4728" s="111" t="s">
        <v>51213</v>
      </c>
    </row>
    <row r="4729" spans="1:5">
      <c r="A4729">
        <v>0</v>
      </c>
      <c r="B4729" t="s">
        <v>8024</v>
      </c>
      <c r="C4729" t="s">
        <v>51214</v>
      </c>
      <c r="D4729" s="111" t="s">
        <v>24</v>
      </c>
      <c r="E4729" s="111" t="s">
        <v>51215</v>
      </c>
    </row>
    <row r="4730" spans="1:5">
      <c r="A4730">
        <v>0</v>
      </c>
      <c r="B4730" t="s">
        <v>8025</v>
      </c>
      <c r="C4730" t="s">
        <v>51216</v>
      </c>
      <c r="D4730" s="111" t="s">
        <v>24</v>
      </c>
      <c r="E4730" s="111" t="s">
        <v>51217</v>
      </c>
    </row>
    <row r="4731" spans="1:5">
      <c r="A4731">
        <v>0</v>
      </c>
      <c r="B4731" t="s">
        <v>8026</v>
      </c>
      <c r="C4731" t="s">
        <v>51218</v>
      </c>
      <c r="D4731" s="111" t="s">
        <v>40</v>
      </c>
      <c r="E4731" s="111" t="s">
        <v>51219</v>
      </c>
    </row>
    <row r="4732" spans="1:5">
      <c r="A4732">
        <v>0</v>
      </c>
      <c r="B4732" t="s">
        <v>51220</v>
      </c>
      <c r="C4732">
        <v>0</v>
      </c>
      <c r="D4732" s="111">
        <v>0</v>
      </c>
      <c r="E4732" s="111" t="s">
        <v>42775</v>
      </c>
    </row>
    <row r="4733" spans="1:5">
      <c r="A4733">
        <v>0</v>
      </c>
      <c r="B4733" t="s">
        <v>8027</v>
      </c>
      <c r="C4733" t="s">
        <v>51221</v>
      </c>
      <c r="D4733" s="111" t="s">
        <v>24</v>
      </c>
      <c r="E4733" s="111" t="s">
        <v>51222</v>
      </c>
    </row>
    <row r="4734" spans="1:5">
      <c r="A4734">
        <v>0</v>
      </c>
      <c r="B4734" t="s">
        <v>8028</v>
      </c>
      <c r="C4734" t="s">
        <v>51223</v>
      </c>
      <c r="D4734" s="111" t="s">
        <v>24</v>
      </c>
      <c r="E4734" s="111" t="s">
        <v>51224</v>
      </c>
    </row>
    <row r="4735" spans="1:5">
      <c r="A4735">
        <v>0</v>
      </c>
      <c r="B4735" t="s">
        <v>51225</v>
      </c>
      <c r="C4735">
        <v>0</v>
      </c>
      <c r="D4735" s="111">
        <v>0</v>
      </c>
      <c r="E4735" s="111" t="s">
        <v>42775</v>
      </c>
    </row>
    <row r="4736" spans="1:5">
      <c r="A4736">
        <v>0</v>
      </c>
      <c r="B4736" t="s">
        <v>8029</v>
      </c>
      <c r="C4736" t="s">
        <v>51226</v>
      </c>
      <c r="D4736" s="111" t="s">
        <v>24</v>
      </c>
      <c r="E4736" s="111" t="s">
        <v>51227</v>
      </c>
    </row>
    <row r="4737" spans="1:5">
      <c r="A4737">
        <v>0</v>
      </c>
      <c r="B4737" t="s">
        <v>8030</v>
      </c>
      <c r="C4737" t="s">
        <v>51228</v>
      </c>
      <c r="D4737" s="111" t="s">
        <v>24</v>
      </c>
      <c r="E4737" s="111" t="s">
        <v>51229</v>
      </c>
    </row>
    <row r="4738" spans="1:5">
      <c r="A4738">
        <v>0</v>
      </c>
      <c r="B4738" t="s">
        <v>8031</v>
      </c>
      <c r="C4738" t="s">
        <v>51230</v>
      </c>
      <c r="D4738" s="111" t="s">
        <v>24</v>
      </c>
      <c r="E4738" s="111" t="s">
        <v>51231</v>
      </c>
    </row>
    <row r="4739" spans="1:5">
      <c r="A4739">
        <v>0</v>
      </c>
      <c r="B4739" t="s">
        <v>8032</v>
      </c>
      <c r="C4739" t="s">
        <v>51232</v>
      </c>
      <c r="D4739" s="111" t="s">
        <v>4130</v>
      </c>
      <c r="E4739" s="111" t="s">
        <v>51233</v>
      </c>
    </row>
    <row r="4740" spans="1:5">
      <c r="A4740">
        <v>0</v>
      </c>
      <c r="B4740" t="s">
        <v>8033</v>
      </c>
      <c r="C4740" t="s">
        <v>51234</v>
      </c>
      <c r="D4740" s="111" t="s">
        <v>24</v>
      </c>
      <c r="E4740" s="111" t="s">
        <v>51235</v>
      </c>
    </row>
    <row r="4741" spans="1:5">
      <c r="A4741">
        <v>0</v>
      </c>
      <c r="B4741" t="s">
        <v>8034</v>
      </c>
      <c r="C4741" t="s">
        <v>51236</v>
      </c>
      <c r="D4741" s="111" t="s">
        <v>24</v>
      </c>
      <c r="E4741" s="111" t="s">
        <v>51237</v>
      </c>
    </row>
    <row r="4742" spans="1:5">
      <c r="A4742">
        <v>0</v>
      </c>
      <c r="B4742" t="s">
        <v>8035</v>
      </c>
      <c r="C4742" t="s">
        <v>51238</v>
      </c>
      <c r="D4742" s="111" t="s">
        <v>24</v>
      </c>
      <c r="E4742" s="111" t="s">
        <v>51239</v>
      </c>
    </row>
    <row r="4743" spans="1:5">
      <c r="A4743">
        <v>0</v>
      </c>
      <c r="B4743" t="s">
        <v>8036</v>
      </c>
      <c r="C4743" t="s">
        <v>51240</v>
      </c>
      <c r="D4743" s="111" t="s">
        <v>24</v>
      </c>
      <c r="E4743" s="111" t="s">
        <v>51241</v>
      </c>
    </row>
    <row r="4744" spans="1:5">
      <c r="A4744">
        <v>0</v>
      </c>
      <c r="B4744" t="s">
        <v>51242</v>
      </c>
      <c r="C4744">
        <v>0</v>
      </c>
      <c r="D4744" s="111">
        <v>0</v>
      </c>
      <c r="E4744" s="111" t="s">
        <v>42775</v>
      </c>
    </row>
    <row r="4745" spans="1:5">
      <c r="A4745">
        <v>0</v>
      </c>
      <c r="B4745" t="s">
        <v>8037</v>
      </c>
      <c r="C4745" t="s">
        <v>51243</v>
      </c>
      <c r="D4745" s="111" t="s">
        <v>24</v>
      </c>
      <c r="E4745" s="111" t="s">
        <v>51244</v>
      </c>
    </row>
    <row r="4746" spans="1:5">
      <c r="A4746">
        <v>0</v>
      </c>
      <c r="B4746" t="s">
        <v>8038</v>
      </c>
      <c r="C4746" t="s">
        <v>51245</v>
      </c>
      <c r="D4746" s="111" t="s">
        <v>24</v>
      </c>
      <c r="E4746" s="111" t="s">
        <v>51246</v>
      </c>
    </row>
    <row r="4747" spans="1:5">
      <c r="A4747">
        <v>0</v>
      </c>
      <c r="B4747" t="s">
        <v>51247</v>
      </c>
      <c r="C4747">
        <v>0</v>
      </c>
      <c r="D4747" s="111">
        <v>0</v>
      </c>
      <c r="E4747" s="111" t="s">
        <v>42775</v>
      </c>
    </row>
    <row r="4748" spans="1:5">
      <c r="A4748">
        <v>0</v>
      </c>
      <c r="B4748" t="s">
        <v>8039</v>
      </c>
      <c r="C4748" t="s">
        <v>51248</v>
      </c>
      <c r="D4748" s="111" t="s">
        <v>24</v>
      </c>
      <c r="E4748" s="111" t="s">
        <v>51249</v>
      </c>
    </row>
    <row r="4749" spans="1:5">
      <c r="A4749">
        <v>0</v>
      </c>
      <c r="B4749" t="s">
        <v>8040</v>
      </c>
      <c r="C4749" t="s">
        <v>51250</v>
      </c>
      <c r="D4749" s="111" t="s">
        <v>40</v>
      </c>
      <c r="E4749" s="111" t="s">
        <v>51251</v>
      </c>
    </row>
    <row r="4750" spans="1:5">
      <c r="A4750">
        <v>0</v>
      </c>
      <c r="B4750" t="s">
        <v>8041</v>
      </c>
      <c r="C4750" t="s">
        <v>51252</v>
      </c>
      <c r="D4750" s="111" t="s">
        <v>4130</v>
      </c>
      <c r="E4750" s="111" t="s">
        <v>51253</v>
      </c>
    </row>
    <row r="4751" spans="1:5">
      <c r="A4751">
        <v>0</v>
      </c>
      <c r="B4751" t="s">
        <v>8042</v>
      </c>
      <c r="C4751" t="s">
        <v>51254</v>
      </c>
      <c r="D4751" s="111" t="s">
        <v>24</v>
      </c>
      <c r="E4751" s="111" t="s">
        <v>44340</v>
      </c>
    </row>
    <row r="4752" spans="1:5">
      <c r="A4752">
        <v>0</v>
      </c>
      <c r="B4752" t="s">
        <v>8043</v>
      </c>
      <c r="C4752" t="s">
        <v>51255</v>
      </c>
      <c r="D4752" s="111" t="s">
        <v>24</v>
      </c>
      <c r="E4752" s="111" t="s">
        <v>51256</v>
      </c>
    </row>
    <row r="4753" spans="1:5">
      <c r="A4753">
        <v>0</v>
      </c>
      <c r="B4753" t="s">
        <v>8044</v>
      </c>
      <c r="C4753" t="s">
        <v>51257</v>
      </c>
      <c r="D4753" s="111" t="s">
        <v>24</v>
      </c>
      <c r="E4753" s="111" t="s">
        <v>49108</v>
      </c>
    </row>
    <row r="4754" spans="1:5">
      <c r="A4754">
        <v>0</v>
      </c>
      <c r="B4754" t="s">
        <v>8045</v>
      </c>
      <c r="C4754" t="s">
        <v>51258</v>
      </c>
      <c r="D4754" s="111" t="s">
        <v>24</v>
      </c>
      <c r="E4754" s="111" t="s">
        <v>51259</v>
      </c>
    </row>
    <row r="4755" spans="1:5">
      <c r="A4755">
        <v>0</v>
      </c>
      <c r="B4755" t="s">
        <v>8046</v>
      </c>
      <c r="C4755" t="s">
        <v>51260</v>
      </c>
      <c r="D4755" s="111" t="s">
        <v>24</v>
      </c>
      <c r="E4755" s="111" t="s">
        <v>51261</v>
      </c>
    </row>
    <row r="4756" spans="1:5">
      <c r="A4756">
        <v>0</v>
      </c>
      <c r="B4756" t="s">
        <v>8047</v>
      </c>
      <c r="C4756" t="s">
        <v>51262</v>
      </c>
      <c r="D4756" s="111" t="s">
        <v>40</v>
      </c>
      <c r="E4756" s="111" t="s">
        <v>51263</v>
      </c>
    </row>
    <row r="4757" spans="1:5">
      <c r="A4757">
        <v>0</v>
      </c>
      <c r="B4757" t="s">
        <v>8048</v>
      </c>
      <c r="C4757" t="s">
        <v>51264</v>
      </c>
      <c r="D4757" s="111" t="s">
        <v>24</v>
      </c>
      <c r="E4757" s="111" t="s">
        <v>51265</v>
      </c>
    </row>
    <row r="4758" spans="1:5">
      <c r="A4758">
        <v>0</v>
      </c>
      <c r="B4758" t="s">
        <v>8049</v>
      </c>
      <c r="C4758" t="s">
        <v>51266</v>
      </c>
      <c r="D4758" s="111" t="s">
        <v>24</v>
      </c>
      <c r="E4758" s="111" t="s">
        <v>51267</v>
      </c>
    </row>
    <row r="4759" spans="1:5">
      <c r="A4759">
        <v>0</v>
      </c>
      <c r="B4759" t="s">
        <v>8050</v>
      </c>
      <c r="C4759" t="s">
        <v>51268</v>
      </c>
      <c r="D4759" s="111" t="s">
        <v>24</v>
      </c>
      <c r="E4759" s="111" t="s">
        <v>51269</v>
      </c>
    </row>
    <row r="4760" spans="1:5">
      <c r="A4760">
        <v>0</v>
      </c>
      <c r="B4760" t="s">
        <v>8051</v>
      </c>
      <c r="C4760" t="s">
        <v>51270</v>
      </c>
      <c r="D4760" s="111" t="s">
        <v>24</v>
      </c>
      <c r="E4760" s="111" t="s">
        <v>51271</v>
      </c>
    </row>
    <row r="4761" spans="1:5">
      <c r="A4761">
        <v>0</v>
      </c>
      <c r="B4761" t="s">
        <v>8052</v>
      </c>
      <c r="C4761" t="s">
        <v>51272</v>
      </c>
      <c r="D4761" s="111" t="s">
        <v>24</v>
      </c>
      <c r="E4761" s="111" t="s">
        <v>51273</v>
      </c>
    </row>
    <row r="4762" spans="1:5">
      <c r="A4762">
        <v>0</v>
      </c>
      <c r="B4762" t="s">
        <v>8053</v>
      </c>
      <c r="C4762" t="s">
        <v>51274</v>
      </c>
      <c r="D4762" s="111" t="s">
        <v>24</v>
      </c>
      <c r="E4762" s="111" t="s">
        <v>51273</v>
      </c>
    </row>
    <row r="4763" spans="1:5">
      <c r="A4763">
        <v>0</v>
      </c>
      <c r="B4763" t="s">
        <v>8054</v>
      </c>
      <c r="C4763" t="s">
        <v>51275</v>
      </c>
      <c r="D4763" s="111" t="s">
        <v>24</v>
      </c>
      <c r="E4763" s="111" t="s">
        <v>51276</v>
      </c>
    </row>
    <row r="4764" spans="1:5">
      <c r="A4764">
        <v>0</v>
      </c>
      <c r="B4764" t="s">
        <v>8055</v>
      </c>
      <c r="C4764" t="s">
        <v>51277</v>
      </c>
      <c r="D4764" s="111" t="s">
        <v>40</v>
      </c>
      <c r="E4764" s="111" t="s">
        <v>51278</v>
      </c>
    </row>
    <row r="4765" spans="1:5">
      <c r="A4765">
        <v>0</v>
      </c>
      <c r="B4765" t="s">
        <v>8056</v>
      </c>
      <c r="C4765" t="s">
        <v>51279</v>
      </c>
      <c r="D4765" s="111" t="s">
        <v>40</v>
      </c>
      <c r="E4765" s="111" t="s">
        <v>51280</v>
      </c>
    </row>
    <row r="4766" spans="1:5">
      <c r="A4766">
        <v>0</v>
      </c>
      <c r="B4766" t="s">
        <v>8057</v>
      </c>
      <c r="C4766" t="s">
        <v>51281</v>
      </c>
      <c r="D4766" s="111" t="s">
        <v>40</v>
      </c>
      <c r="E4766" s="111" t="s">
        <v>51282</v>
      </c>
    </row>
    <row r="4767" spans="1:5">
      <c r="A4767">
        <v>0</v>
      </c>
      <c r="B4767" t="s">
        <v>8058</v>
      </c>
      <c r="C4767" t="s">
        <v>51283</v>
      </c>
      <c r="D4767" s="111" t="s">
        <v>40</v>
      </c>
      <c r="E4767" s="111" t="s">
        <v>51284</v>
      </c>
    </row>
    <row r="4768" spans="1:5">
      <c r="A4768">
        <v>0</v>
      </c>
      <c r="B4768" t="s">
        <v>8059</v>
      </c>
      <c r="C4768" t="s">
        <v>51285</v>
      </c>
      <c r="D4768" s="111" t="s">
        <v>24</v>
      </c>
      <c r="E4768" s="111" t="s">
        <v>51286</v>
      </c>
    </row>
    <row r="4769" spans="1:5">
      <c r="A4769">
        <v>0</v>
      </c>
      <c r="B4769" t="s">
        <v>51287</v>
      </c>
      <c r="C4769">
        <v>0</v>
      </c>
      <c r="D4769" s="111">
        <v>0</v>
      </c>
      <c r="E4769" s="111" t="s">
        <v>42775</v>
      </c>
    </row>
    <row r="4770" spans="1:5">
      <c r="A4770">
        <v>0</v>
      </c>
      <c r="B4770" t="s">
        <v>8060</v>
      </c>
      <c r="C4770" t="s">
        <v>51288</v>
      </c>
      <c r="D4770" s="111" t="s">
        <v>24</v>
      </c>
      <c r="E4770" s="111" t="s">
        <v>51289</v>
      </c>
    </row>
    <row r="4771" spans="1:5">
      <c r="A4771">
        <v>0</v>
      </c>
      <c r="B4771" t="s">
        <v>8061</v>
      </c>
      <c r="C4771" t="s">
        <v>51290</v>
      </c>
      <c r="D4771" s="111" t="s">
        <v>24</v>
      </c>
      <c r="E4771" s="111" t="s">
        <v>51291</v>
      </c>
    </row>
    <row r="4772" spans="1:5">
      <c r="A4772">
        <v>0</v>
      </c>
      <c r="B4772" t="s">
        <v>8062</v>
      </c>
      <c r="C4772" t="s">
        <v>51292</v>
      </c>
      <c r="D4772" s="111" t="s">
        <v>24</v>
      </c>
      <c r="E4772" s="111" t="s">
        <v>42873</v>
      </c>
    </row>
    <row r="4773" spans="1:5">
      <c r="A4773">
        <v>0</v>
      </c>
      <c r="B4773" t="s">
        <v>8063</v>
      </c>
      <c r="C4773" t="s">
        <v>51293</v>
      </c>
      <c r="D4773" s="111" t="s">
        <v>24</v>
      </c>
      <c r="E4773" s="111" t="s">
        <v>51294</v>
      </c>
    </row>
    <row r="4774" spans="1:5">
      <c r="A4774">
        <v>0</v>
      </c>
      <c r="B4774" t="s">
        <v>8064</v>
      </c>
      <c r="C4774" t="s">
        <v>51295</v>
      </c>
      <c r="D4774" s="111" t="s">
        <v>24</v>
      </c>
      <c r="E4774" s="111" t="s">
        <v>51296</v>
      </c>
    </row>
    <row r="4775" spans="1:5">
      <c r="A4775">
        <v>0</v>
      </c>
      <c r="B4775" t="s">
        <v>8065</v>
      </c>
      <c r="C4775" t="s">
        <v>51297</v>
      </c>
      <c r="D4775" s="111" t="s">
        <v>24</v>
      </c>
      <c r="E4775" s="111" t="s">
        <v>51298</v>
      </c>
    </row>
    <row r="4776" spans="1:5">
      <c r="A4776">
        <v>0</v>
      </c>
      <c r="B4776" t="s">
        <v>8066</v>
      </c>
      <c r="C4776" t="s">
        <v>51299</v>
      </c>
      <c r="D4776" s="111" t="s">
        <v>24</v>
      </c>
      <c r="E4776" s="111" t="s">
        <v>51300</v>
      </c>
    </row>
    <row r="4777" spans="1:5">
      <c r="A4777">
        <v>0</v>
      </c>
      <c r="B4777" t="s">
        <v>8067</v>
      </c>
      <c r="C4777" t="s">
        <v>51301</v>
      </c>
      <c r="D4777" s="111" t="s">
        <v>24</v>
      </c>
      <c r="E4777" s="111" t="s">
        <v>51302</v>
      </c>
    </row>
    <row r="4778" spans="1:5">
      <c r="A4778">
        <v>0</v>
      </c>
      <c r="B4778" t="s">
        <v>8068</v>
      </c>
      <c r="C4778" t="s">
        <v>51303</v>
      </c>
      <c r="D4778" s="111" t="s">
        <v>24</v>
      </c>
      <c r="E4778" s="111" t="s">
        <v>51304</v>
      </c>
    </row>
    <row r="4779" spans="1:5">
      <c r="A4779">
        <v>0</v>
      </c>
      <c r="B4779" t="s">
        <v>51305</v>
      </c>
      <c r="C4779" t="s">
        <v>51306</v>
      </c>
      <c r="D4779" s="111" t="s">
        <v>24</v>
      </c>
      <c r="E4779" s="111" t="s">
        <v>44121</v>
      </c>
    </row>
    <row r="4780" spans="1:5">
      <c r="A4780">
        <v>0</v>
      </c>
      <c r="B4780" t="s">
        <v>8069</v>
      </c>
      <c r="C4780" t="s">
        <v>51307</v>
      </c>
      <c r="D4780" s="111" t="s">
        <v>24</v>
      </c>
      <c r="E4780" s="111" t="s">
        <v>51308</v>
      </c>
    </row>
    <row r="4781" spans="1:5">
      <c r="A4781">
        <v>0</v>
      </c>
      <c r="B4781" t="s">
        <v>51309</v>
      </c>
      <c r="C4781">
        <v>0</v>
      </c>
      <c r="D4781" s="111">
        <v>0</v>
      </c>
      <c r="E4781" s="111" t="s">
        <v>42775</v>
      </c>
    </row>
    <row r="4782" spans="1:5">
      <c r="A4782">
        <v>0</v>
      </c>
      <c r="B4782" t="s">
        <v>8070</v>
      </c>
      <c r="C4782" t="s">
        <v>51310</v>
      </c>
      <c r="D4782" s="111" t="s">
        <v>40</v>
      </c>
      <c r="E4782" s="111" t="s">
        <v>51311</v>
      </c>
    </row>
    <row r="4783" spans="1:5">
      <c r="A4783">
        <v>0</v>
      </c>
      <c r="B4783" t="s">
        <v>8071</v>
      </c>
      <c r="C4783" t="s">
        <v>51312</v>
      </c>
      <c r="D4783" s="111" t="s">
        <v>40</v>
      </c>
      <c r="E4783" s="111" t="s">
        <v>51313</v>
      </c>
    </row>
    <row r="4784" spans="1:5">
      <c r="A4784">
        <v>0</v>
      </c>
      <c r="B4784" t="s">
        <v>8072</v>
      </c>
      <c r="C4784" t="s">
        <v>51314</v>
      </c>
      <c r="D4784" s="111" t="s">
        <v>24</v>
      </c>
      <c r="E4784" s="111" t="s">
        <v>51315</v>
      </c>
    </row>
    <row r="4785" spans="1:5">
      <c r="A4785">
        <v>0</v>
      </c>
      <c r="B4785" t="s">
        <v>8073</v>
      </c>
      <c r="C4785" t="s">
        <v>51316</v>
      </c>
      <c r="D4785" s="111" t="s">
        <v>24</v>
      </c>
      <c r="E4785" s="111" t="s">
        <v>51317</v>
      </c>
    </row>
    <row r="4786" spans="1:5">
      <c r="A4786">
        <v>0</v>
      </c>
      <c r="B4786" t="s">
        <v>8074</v>
      </c>
      <c r="C4786" t="s">
        <v>51318</v>
      </c>
      <c r="D4786" s="111" t="s">
        <v>24</v>
      </c>
      <c r="E4786" s="111" t="s">
        <v>51319</v>
      </c>
    </row>
    <row r="4787" spans="1:5">
      <c r="A4787">
        <v>0</v>
      </c>
      <c r="B4787" t="s">
        <v>8075</v>
      </c>
      <c r="C4787" t="s">
        <v>51320</v>
      </c>
      <c r="D4787" s="111" t="s">
        <v>24</v>
      </c>
      <c r="E4787" s="111" t="s">
        <v>51321</v>
      </c>
    </row>
    <row r="4788" spans="1:5">
      <c r="A4788">
        <v>0</v>
      </c>
      <c r="B4788" t="s">
        <v>8076</v>
      </c>
      <c r="C4788" t="s">
        <v>51322</v>
      </c>
      <c r="D4788" s="111" t="s">
        <v>40</v>
      </c>
      <c r="E4788" s="111" t="s">
        <v>51323</v>
      </c>
    </row>
    <row r="4789" spans="1:5">
      <c r="A4789">
        <v>0</v>
      </c>
      <c r="B4789" t="s">
        <v>8077</v>
      </c>
      <c r="C4789" t="s">
        <v>51324</v>
      </c>
      <c r="D4789" s="111" t="s">
        <v>40</v>
      </c>
      <c r="E4789" s="111" t="s">
        <v>51325</v>
      </c>
    </row>
    <row r="4790" spans="1:5">
      <c r="A4790">
        <v>0</v>
      </c>
      <c r="B4790" t="s">
        <v>51326</v>
      </c>
      <c r="C4790">
        <v>0</v>
      </c>
      <c r="D4790" s="111">
        <v>0</v>
      </c>
      <c r="E4790" s="111" t="s">
        <v>42775</v>
      </c>
    </row>
    <row r="4791" spans="1:5">
      <c r="A4791">
        <v>0</v>
      </c>
      <c r="B4791" t="s">
        <v>8078</v>
      </c>
      <c r="C4791" t="s">
        <v>51327</v>
      </c>
      <c r="D4791" s="111" t="s">
        <v>40</v>
      </c>
      <c r="E4791" s="111" t="s">
        <v>51328</v>
      </c>
    </row>
    <row r="4792" spans="1:5">
      <c r="A4792">
        <v>0</v>
      </c>
      <c r="B4792" t="s">
        <v>51329</v>
      </c>
      <c r="C4792">
        <v>0</v>
      </c>
      <c r="D4792" s="111">
        <v>0</v>
      </c>
      <c r="E4792" s="111" t="s">
        <v>42775</v>
      </c>
    </row>
    <row r="4793" spans="1:5">
      <c r="A4793">
        <v>0</v>
      </c>
      <c r="B4793" t="s">
        <v>8079</v>
      </c>
      <c r="C4793" t="s">
        <v>51330</v>
      </c>
      <c r="D4793" s="111" t="s">
        <v>40</v>
      </c>
      <c r="E4793" s="111" t="s">
        <v>51331</v>
      </c>
    </row>
    <row r="4794" spans="1:5">
      <c r="A4794">
        <v>0</v>
      </c>
      <c r="B4794" t="s">
        <v>8080</v>
      </c>
      <c r="C4794" t="s">
        <v>51332</v>
      </c>
      <c r="D4794" s="111" t="s">
        <v>40</v>
      </c>
      <c r="E4794" s="111" t="s">
        <v>51333</v>
      </c>
    </row>
    <row r="4795" spans="1:5">
      <c r="A4795">
        <v>0</v>
      </c>
      <c r="B4795" t="s">
        <v>8081</v>
      </c>
      <c r="C4795" t="s">
        <v>51334</v>
      </c>
      <c r="D4795" s="111" t="s">
        <v>24</v>
      </c>
      <c r="E4795" s="111" t="s">
        <v>51335</v>
      </c>
    </row>
    <row r="4796" spans="1:5">
      <c r="A4796">
        <v>0</v>
      </c>
      <c r="B4796" t="s">
        <v>8082</v>
      </c>
      <c r="C4796" t="s">
        <v>51336</v>
      </c>
      <c r="D4796" s="111" t="s">
        <v>24</v>
      </c>
      <c r="E4796" s="111" t="s">
        <v>51337</v>
      </c>
    </row>
    <row r="4797" spans="1:5">
      <c r="A4797">
        <v>0</v>
      </c>
      <c r="B4797" t="s">
        <v>8083</v>
      </c>
      <c r="C4797" t="s">
        <v>51338</v>
      </c>
      <c r="D4797" s="111" t="s">
        <v>24</v>
      </c>
      <c r="E4797" s="111" t="s">
        <v>51339</v>
      </c>
    </row>
    <row r="4798" spans="1:5">
      <c r="A4798">
        <v>0</v>
      </c>
      <c r="B4798" t="s">
        <v>8084</v>
      </c>
      <c r="C4798" t="s">
        <v>51340</v>
      </c>
      <c r="D4798" s="111" t="s">
        <v>24</v>
      </c>
      <c r="E4798" s="111" t="s">
        <v>51337</v>
      </c>
    </row>
    <row r="4799" spans="1:5">
      <c r="A4799">
        <v>0</v>
      </c>
      <c r="B4799" t="s">
        <v>8085</v>
      </c>
      <c r="C4799" t="s">
        <v>51341</v>
      </c>
      <c r="D4799" s="111" t="s">
        <v>24</v>
      </c>
      <c r="E4799" s="111" t="s">
        <v>51342</v>
      </c>
    </row>
    <row r="4800" spans="1:5">
      <c r="A4800">
        <v>0</v>
      </c>
      <c r="B4800" t="s">
        <v>8086</v>
      </c>
      <c r="C4800" t="s">
        <v>51343</v>
      </c>
      <c r="D4800" s="111" t="s">
        <v>40</v>
      </c>
      <c r="E4800" s="111" t="s">
        <v>51344</v>
      </c>
    </row>
    <row r="4801" spans="1:5">
      <c r="A4801">
        <v>0</v>
      </c>
      <c r="B4801" t="s">
        <v>8087</v>
      </c>
      <c r="C4801" t="s">
        <v>51345</v>
      </c>
      <c r="D4801" s="111" t="s">
        <v>40</v>
      </c>
      <c r="E4801" s="111" t="s">
        <v>51346</v>
      </c>
    </row>
    <row r="4802" spans="1:5">
      <c r="A4802">
        <v>0</v>
      </c>
      <c r="B4802" t="s">
        <v>8088</v>
      </c>
      <c r="C4802" t="s">
        <v>51347</v>
      </c>
      <c r="D4802" s="111" t="s">
        <v>40</v>
      </c>
      <c r="E4802" s="111" t="s">
        <v>51344</v>
      </c>
    </row>
    <row r="4803" spans="1:5">
      <c r="A4803">
        <v>0</v>
      </c>
      <c r="B4803" t="s">
        <v>51348</v>
      </c>
      <c r="C4803">
        <v>0</v>
      </c>
      <c r="D4803" s="111">
        <v>0</v>
      </c>
      <c r="E4803" s="111" t="s">
        <v>42775</v>
      </c>
    </row>
    <row r="4804" spans="1:5">
      <c r="A4804">
        <v>0</v>
      </c>
      <c r="B4804" t="s">
        <v>8089</v>
      </c>
      <c r="C4804" t="s">
        <v>51349</v>
      </c>
      <c r="D4804" s="111" t="s">
        <v>24</v>
      </c>
      <c r="E4804" s="111" t="s">
        <v>51350</v>
      </c>
    </row>
    <row r="4805" spans="1:5">
      <c r="A4805">
        <v>0</v>
      </c>
      <c r="B4805" t="s">
        <v>8090</v>
      </c>
      <c r="C4805" t="s">
        <v>51351</v>
      </c>
      <c r="D4805" s="111" t="s">
        <v>24</v>
      </c>
      <c r="E4805" s="111" t="s">
        <v>51352</v>
      </c>
    </row>
    <row r="4806" spans="1:5">
      <c r="A4806">
        <v>0</v>
      </c>
      <c r="B4806" t="s">
        <v>8091</v>
      </c>
      <c r="C4806" t="s">
        <v>51353</v>
      </c>
      <c r="D4806" s="111" t="s">
        <v>24</v>
      </c>
      <c r="E4806" s="111" t="s">
        <v>51354</v>
      </c>
    </row>
    <row r="4807" spans="1:5">
      <c r="A4807">
        <v>0</v>
      </c>
      <c r="B4807" t="s">
        <v>8092</v>
      </c>
      <c r="C4807" t="s">
        <v>51355</v>
      </c>
      <c r="D4807" s="111" t="s">
        <v>24</v>
      </c>
      <c r="E4807" s="111" t="s">
        <v>51356</v>
      </c>
    </row>
    <row r="4808" spans="1:5">
      <c r="A4808">
        <v>0</v>
      </c>
      <c r="B4808" t="s">
        <v>8093</v>
      </c>
      <c r="C4808" t="s">
        <v>51357</v>
      </c>
      <c r="D4808" s="111" t="s">
        <v>24</v>
      </c>
      <c r="E4808" s="111" t="s">
        <v>51358</v>
      </c>
    </row>
    <row r="4809" spans="1:5">
      <c r="A4809">
        <v>0</v>
      </c>
      <c r="B4809" t="s">
        <v>8094</v>
      </c>
      <c r="C4809" t="s">
        <v>51359</v>
      </c>
      <c r="D4809" s="111" t="s">
        <v>40</v>
      </c>
      <c r="E4809" s="111" t="s">
        <v>51360</v>
      </c>
    </row>
    <row r="4810" spans="1:5">
      <c r="A4810">
        <v>0</v>
      </c>
      <c r="B4810" t="s">
        <v>8095</v>
      </c>
      <c r="C4810" t="s">
        <v>51361</v>
      </c>
      <c r="D4810" s="111" t="s">
        <v>24</v>
      </c>
      <c r="E4810" s="111" t="s">
        <v>51358</v>
      </c>
    </row>
    <row r="4811" spans="1:5">
      <c r="A4811">
        <v>0</v>
      </c>
      <c r="B4811" t="s">
        <v>8096</v>
      </c>
      <c r="C4811" t="s">
        <v>51362</v>
      </c>
      <c r="D4811" s="111" t="s">
        <v>24</v>
      </c>
      <c r="E4811" s="111" t="s">
        <v>51363</v>
      </c>
    </row>
    <row r="4812" spans="1:5">
      <c r="A4812">
        <v>0</v>
      </c>
      <c r="B4812" t="s">
        <v>8097</v>
      </c>
      <c r="C4812" t="s">
        <v>51364</v>
      </c>
      <c r="D4812" s="111" t="s">
        <v>24</v>
      </c>
      <c r="E4812" s="111" t="s">
        <v>51365</v>
      </c>
    </row>
    <row r="4813" spans="1:5">
      <c r="A4813">
        <v>0</v>
      </c>
      <c r="B4813" t="s">
        <v>8098</v>
      </c>
      <c r="C4813" t="s">
        <v>51366</v>
      </c>
      <c r="D4813" s="111" t="s">
        <v>24</v>
      </c>
      <c r="E4813" s="111" t="s">
        <v>51367</v>
      </c>
    </row>
    <row r="4814" spans="1:5">
      <c r="A4814">
        <v>0</v>
      </c>
      <c r="B4814" t="s">
        <v>8099</v>
      </c>
      <c r="C4814" t="s">
        <v>51368</v>
      </c>
      <c r="D4814" s="111" t="s">
        <v>24</v>
      </c>
      <c r="E4814" s="111" t="s">
        <v>51369</v>
      </c>
    </row>
    <row r="4815" spans="1:5">
      <c r="A4815">
        <v>0</v>
      </c>
      <c r="B4815" t="s">
        <v>8100</v>
      </c>
      <c r="C4815" t="s">
        <v>51370</v>
      </c>
      <c r="D4815" s="111" t="s">
        <v>24</v>
      </c>
      <c r="E4815" s="111" t="s">
        <v>51371</v>
      </c>
    </row>
    <row r="4816" spans="1:5">
      <c r="A4816">
        <v>0</v>
      </c>
      <c r="B4816" t="s">
        <v>8101</v>
      </c>
      <c r="C4816" t="s">
        <v>51372</v>
      </c>
      <c r="D4816" s="111" t="s">
        <v>24</v>
      </c>
      <c r="E4816" s="111" t="s">
        <v>51373</v>
      </c>
    </row>
    <row r="4817" spans="1:5">
      <c r="A4817">
        <v>0</v>
      </c>
      <c r="B4817" t="s">
        <v>8102</v>
      </c>
      <c r="C4817" t="s">
        <v>51374</v>
      </c>
      <c r="D4817" s="111" t="s">
        <v>40</v>
      </c>
      <c r="E4817" s="111" t="s">
        <v>51375</v>
      </c>
    </row>
    <row r="4818" spans="1:5">
      <c r="A4818">
        <v>0</v>
      </c>
      <c r="B4818" t="s">
        <v>8103</v>
      </c>
      <c r="C4818" t="s">
        <v>51376</v>
      </c>
      <c r="D4818" s="111" t="s">
        <v>40</v>
      </c>
      <c r="E4818" s="111" t="s">
        <v>51377</v>
      </c>
    </row>
    <row r="4819" spans="1:5">
      <c r="A4819">
        <v>0</v>
      </c>
      <c r="B4819" t="s">
        <v>51378</v>
      </c>
      <c r="C4819">
        <v>0</v>
      </c>
      <c r="D4819" s="111">
        <v>0</v>
      </c>
      <c r="E4819" s="111" t="s">
        <v>42775</v>
      </c>
    </row>
    <row r="4820" spans="1:5">
      <c r="A4820">
        <v>0</v>
      </c>
      <c r="B4820" t="s">
        <v>8104</v>
      </c>
      <c r="C4820" t="s">
        <v>51379</v>
      </c>
      <c r="D4820" s="111" t="s">
        <v>24</v>
      </c>
      <c r="E4820" s="111" t="s">
        <v>51380</v>
      </c>
    </row>
    <row r="4821" spans="1:5">
      <c r="A4821">
        <v>0</v>
      </c>
      <c r="B4821" t="s">
        <v>8105</v>
      </c>
      <c r="C4821" t="s">
        <v>51381</v>
      </c>
      <c r="D4821" s="111" t="s">
        <v>24</v>
      </c>
      <c r="E4821" s="111" t="s">
        <v>50260</v>
      </c>
    </row>
    <row r="4822" spans="1:5">
      <c r="A4822">
        <v>0</v>
      </c>
      <c r="B4822" t="s">
        <v>8106</v>
      </c>
      <c r="C4822" t="s">
        <v>51382</v>
      </c>
      <c r="D4822" s="111" t="s">
        <v>24</v>
      </c>
      <c r="E4822" s="111" t="s">
        <v>51383</v>
      </c>
    </row>
    <row r="4823" spans="1:5">
      <c r="A4823">
        <v>0</v>
      </c>
      <c r="B4823" t="s">
        <v>8107</v>
      </c>
      <c r="C4823" t="s">
        <v>51384</v>
      </c>
      <c r="D4823" s="111" t="s">
        <v>24</v>
      </c>
      <c r="E4823" s="111" t="s">
        <v>51385</v>
      </c>
    </row>
    <row r="4824" spans="1:5">
      <c r="A4824">
        <v>0</v>
      </c>
      <c r="B4824" t="s">
        <v>8108</v>
      </c>
      <c r="C4824" t="s">
        <v>51386</v>
      </c>
      <c r="D4824" s="111" t="s">
        <v>24</v>
      </c>
      <c r="E4824" s="111" t="s">
        <v>51387</v>
      </c>
    </row>
    <row r="4825" spans="1:5">
      <c r="A4825">
        <v>0</v>
      </c>
      <c r="B4825" t="s">
        <v>51388</v>
      </c>
      <c r="C4825">
        <v>0</v>
      </c>
      <c r="D4825" s="111">
        <v>0</v>
      </c>
      <c r="E4825" s="111" t="s">
        <v>42775</v>
      </c>
    </row>
    <row r="4826" spans="1:5">
      <c r="A4826">
        <v>0</v>
      </c>
      <c r="B4826" t="s">
        <v>8109</v>
      </c>
      <c r="C4826" t="s">
        <v>51379</v>
      </c>
      <c r="D4826" s="111" t="s">
        <v>24</v>
      </c>
      <c r="E4826" s="111" t="s">
        <v>51389</v>
      </c>
    </row>
    <row r="4827" spans="1:5">
      <c r="A4827">
        <v>0</v>
      </c>
      <c r="B4827" t="s">
        <v>8110</v>
      </c>
      <c r="C4827" t="s">
        <v>51381</v>
      </c>
      <c r="D4827" s="111" t="s">
        <v>24</v>
      </c>
      <c r="E4827" s="111" t="s">
        <v>51390</v>
      </c>
    </row>
    <row r="4828" spans="1:5">
      <c r="A4828">
        <v>0</v>
      </c>
      <c r="B4828" t="s">
        <v>8111</v>
      </c>
      <c r="C4828" t="s">
        <v>51391</v>
      </c>
      <c r="D4828" s="111" t="s">
        <v>24</v>
      </c>
      <c r="E4828" s="111" t="s">
        <v>50627</v>
      </c>
    </row>
    <row r="4829" spans="1:5">
      <c r="A4829">
        <v>0</v>
      </c>
      <c r="B4829" t="s">
        <v>51392</v>
      </c>
      <c r="C4829">
        <v>0</v>
      </c>
      <c r="D4829" s="111">
        <v>0</v>
      </c>
      <c r="E4829" s="111" t="s">
        <v>42775</v>
      </c>
    </row>
    <row r="4830" spans="1:5">
      <c r="A4830">
        <v>0</v>
      </c>
      <c r="B4830" t="s">
        <v>8112</v>
      </c>
      <c r="C4830" t="s">
        <v>51393</v>
      </c>
      <c r="D4830" s="111" t="s">
        <v>40</v>
      </c>
      <c r="E4830" s="111" t="s">
        <v>51394</v>
      </c>
    </row>
    <row r="4831" spans="1:5">
      <c r="A4831">
        <v>0</v>
      </c>
      <c r="B4831" t="s">
        <v>8113</v>
      </c>
      <c r="C4831" t="s">
        <v>51395</v>
      </c>
      <c r="D4831" s="111" t="s">
        <v>4130</v>
      </c>
      <c r="E4831" s="111" t="s">
        <v>51396</v>
      </c>
    </row>
    <row r="4832" spans="1:5">
      <c r="A4832">
        <v>0</v>
      </c>
      <c r="B4832" t="s">
        <v>8114</v>
      </c>
      <c r="C4832" t="s">
        <v>51397</v>
      </c>
      <c r="D4832" s="111" t="s">
        <v>24</v>
      </c>
      <c r="E4832" s="111" t="s">
        <v>51398</v>
      </c>
    </row>
    <row r="4833" spans="1:5">
      <c r="A4833">
        <v>0</v>
      </c>
      <c r="B4833" t="s">
        <v>8115</v>
      </c>
      <c r="C4833" t="s">
        <v>51399</v>
      </c>
      <c r="D4833" s="111" t="s">
        <v>24</v>
      </c>
      <c r="E4833" s="111" t="s">
        <v>51400</v>
      </c>
    </row>
    <row r="4834" spans="1:5">
      <c r="A4834">
        <v>0</v>
      </c>
      <c r="B4834" t="s">
        <v>51401</v>
      </c>
      <c r="C4834">
        <v>0</v>
      </c>
      <c r="D4834" s="111">
        <v>0</v>
      </c>
      <c r="E4834" s="111" t="s">
        <v>42775</v>
      </c>
    </row>
    <row r="4835" spans="1:5">
      <c r="A4835">
        <v>0</v>
      </c>
      <c r="B4835" t="s">
        <v>8116</v>
      </c>
      <c r="C4835" t="s">
        <v>51402</v>
      </c>
      <c r="D4835" s="111" t="s">
        <v>24</v>
      </c>
      <c r="E4835" s="111" t="s">
        <v>51403</v>
      </c>
    </row>
    <row r="4836" spans="1:5">
      <c r="A4836">
        <v>0</v>
      </c>
      <c r="B4836" t="s">
        <v>51404</v>
      </c>
      <c r="C4836">
        <v>0</v>
      </c>
      <c r="D4836" s="111">
        <v>0</v>
      </c>
      <c r="E4836" s="111" t="s">
        <v>42775</v>
      </c>
    </row>
    <row r="4837" spans="1:5">
      <c r="A4837">
        <v>0</v>
      </c>
      <c r="B4837" t="s">
        <v>8117</v>
      </c>
      <c r="C4837" t="s">
        <v>51405</v>
      </c>
      <c r="D4837" s="111" t="s">
        <v>24</v>
      </c>
      <c r="E4837" s="111" t="s">
        <v>51406</v>
      </c>
    </row>
    <row r="4838" spans="1:5">
      <c r="A4838">
        <v>0</v>
      </c>
      <c r="B4838" t="s">
        <v>8118</v>
      </c>
      <c r="C4838" t="s">
        <v>8119</v>
      </c>
      <c r="D4838" s="111" t="s">
        <v>24</v>
      </c>
      <c r="E4838" s="111" t="s">
        <v>51407</v>
      </c>
    </row>
    <row r="4839" spans="1:5">
      <c r="A4839">
        <v>0</v>
      </c>
      <c r="B4839" t="s">
        <v>8120</v>
      </c>
      <c r="C4839" t="s">
        <v>51408</v>
      </c>
      <c r="D4839" s="111" t="s">
        <v>24</v>
      </c>
      <c r="E4839" s="111" t="s">
        <v>51409</v>
      </c>
    </row>
    <row r="4840" spans="1:5">
      <c r="A4840">
        <v>0</v>
      </c>
      <c r="B4840" t="s">
        <v>8121</v>
      </c>
      <c r="C4840" t="s">
        <v>51410</v>
      </c>
      <c r="D4840" s="111" t="s">
        <v>24</v>
      </c>
      <c r="E4840" s="111" t="s">
        <v>51411</v>
      </c>
    </row>
    <row r="4841" spans="1:5">
      <c r="A4841">
        <v>0</v>
      </c>
      <c r="B4841" t="s">
        <v>8122</v>
      </c>
      <c r="C4841" t="s">
        <v>51412</v>
      </c>
      <c r="D4841" s="111" t="s">
        <v>24</v>
      </c>
      <c r="E4841" s="111" t="s">
        <v>51413</v>
      </c>
    </row>
    <row r="4842" spans="1:5">
      <c r="A4842">
        <v>0</v>
      </c>
      <c r="B4842" t="s">
        <v>8123</v>
      </c>
      <c r="C4842" t="s">
        <v>51414</v>
      </c>
      <c r="D4842" s="111" t="s">
        <v>24</v>
      </c>
      <c r="E4842" s="111" t="s">
        <v>51415</v>
      </c>
    </row>
    <row r="4843" spans="1:5">
      <c r="A4843">
        <v>0</v>
      </c>
      <c r="B4843" t="s">
        <v>8124</v>
      </c>
      <c r="C4843" t="s">
        <v>51416</v>
      </c>
      <c r="D4843" s="111" t="s">
        <v>24</v>
      </c>
      <c r="E4843" s="111" t="s">
        <v>51409</v>
      </c>
    </row>
    <row r="4844" spans="1:5">
      <c r="A4844">
        <v>0</v>
      </c>
      <c r="B4844" t="s">
        <v>51417</v>
      </c>
      <c r="C4844">
        <v>0</v>
      </c>
      <c r="D4844" s="111">
        <v>0</v>
      </c>
      <c r="E4844" s="111" t="s">
        <v>42775</v>
      </c>
    </row>
    <row r="4845" spans="1:5">
      <c r="A4845">
        <v>0</v>
      </c>
      <c r="B4845" t="s">
        <v>8125</v>
      </c>
      <c r="C4845" t="s">
        <v>51418</v>
      </c>
      <c r="D4845" s="111" t="s">
        <v>24</v>
      </c>
      <c r="E4845" s="111" t="s">
        <v>51419</v>
      </c>
    </row>
    <row r="4846" spans="1:5">
      <c r="A4846">
        <v>0</v>
      </c>
      <c r="B4846" t="s">
        <v>51420</v>
      </c>
      <c r="C4846">
        <v>0</v>
      </c>
      <c r="D4846" s="111">
        <v>0</v>
      </c>
      <c r="E4846" s="111" t="s">
        <v>42775</v>
      </c>
    </row>
    <row r="4847" spans="1:5">
      <c r="A4847">
        <v>0</v>
      </c>
      <c r="B4847" t="s">
        <v>8126</v>
      </c>
      <c r="C4847" t="s">
        <v>51421</v>
      </c>
      <c r="D4847" s="111" t="s">
        <v>24</v>
      </c>
      <c r="E4847" s="111" t="s">
        <v>51422</v>
      </c>
    </row>
    <row r="4848" spans="1:5">
      <c r="A4848">
        <v>0</v>
      </c>
      <c r="B4848" t="s">
        <v>8127</v>
      </c>
      <c r="C4848" t="s">
        <v>51423</v>
      </c>
      <c r="D4848" s="111" t="s">
        <v>24</v>
      </c>
      <c r="E4848" s="111" t="s">
        <v>51424</v>
      </c>
    </row>
    <row r="4849" spans="1:5">
      <c r="A4849">
        <v>0</v>
      </c>
      <c r="B4849" t="s">
        <v>51425</v>
      </c>
      <c r="C4849">
        <v>0</v>
      </c>
      <c r="D4849" s="111">
        <v>0</v>
      </c>
      <c r="E4849" s="111" t="s">
        <v>42775</v>
      </c>
    </row>
    <row r="4850" spans="1:5">
      <c r="A4850">
        <v>0</v>
      </c>
      <c r="B4850" t="s">
        <v>8128</v>
      </c>
      <c r="C4850" t="s">
        <v>51426</v>
      </c>
      <c r="D4850" s="111" t="s">
        <v>24</v>
      </c>
      <c r="E4850" s="111" t="s">
        <v>51427</v>
      </c>
    </row>
    <row r="4851" spans="1:5">
      <c r="A4851">
        <v>0</v>
      </c>
      <c r="B4851" t="s">
        <v>8129</v>
      </c>
      <c r="C4851" t="s">
        <v>51428</v>
      </c>
      <c r="D4851" s="111" t="s">
        <v>24</v>
      </c>
      <c r="E4851" s="111" t="s">
        <v>51429</v>
      </c>
    </row>
    <row r="4852" spans="1:5">
      <c r="A4852">
        <v>0</v>
      </c>
      <c r="B4852" t="s">
        <v>51430</v>
      </c>
      <c r="C4852">
        <v>0</v>
      </c>
      <c r="D4852" s="111">
        <v>0</v>
      </c>
      <c r="E4852" s="111" t="s">
        <v>42775</v>
      </c>
    </row>
    <row r="4853" spans="1:5">
      <c r="A4853">
        <v>0</v>
      </c>
      <c r="B4853" t="s">
        <v>8130</v>
      </c>
      <c r="C4853" t="s">
        <v>51431</v>
      </c>
      <c r="D4853" s="111" t="s">
        <v>24</v>
      </c>
      <c r="E4853" s="111" t="s">
        <v>51432</v>
      </c>
    </row>
    <row r="4854" spans="1:5">
      <c r="A4854">
        <v>0</v>
      </c>
      <c r="B4854" t="s">
        <v>51433</v>
      </c>
      <c r="C4854">
        <v>0</v>
      </c>
      <c r="D4854" s="111">
        <v>0</v>
      </c>
      <c r="E4854" s="111" t="s">
        <v>42775</v>
      </c>
    </row>
    <row r="4855" spans="1:5">
      <c r="A4855">
        <v>0</v>
      </c>
      <c r="B4855" t="s">
        <v>8131</v>
      </c>
      <c r="C4855" t="s">
        <v>51434</v>
      </c>
      <c r="D4855" s="111" t="s">
        <v>24</v>
      </c>
      <c r="E4855" s="111" t="s">
        <v>51435</v>
      </c>
    </row>
    <row r="4856" spans="1:5">
      <c r="A4856">
        <v>0</v>
      </c>
      <c r="B4856" t="s">
        <v>51436</v>
      </c>
      <c r="C4856">
        <v>0</v>
      </c>
      <c r="D4856" s="111">
        <v>0</v>
      </c>
      <c r="E4856" s="111" t="s">
        <v>42775</v>
      </c>
    </row>
    <row r="4857" spans="1:5">
      <c r="A4857">
        <v>0</v>
      </c>
      <c r="B4857" t="s">
        <v>8132</v>
      </c>
      <c r="C4857" t="s">
        <v>51437</v>
      </c>
      <c r="D4857" s="111" t="s">
        <v>24</v>
      </c>
      <c r="E4857" s="111" t="s">
        <v>51438</v>
      </c>
    </row>
    <row r="4858" spans="1:5">
      <c r="A4858">
        <v>0</v>
      </c>
      <c r="B4858" t="s">
        <v>8133</v>
      </c>
      <c r="C4858" t="s">
        <v>51439</v>
      </c>
      <c r="D4858" s="111" t="s">
        <v>24</v>
      </c>
      <c r="E4858" s="111" t="s">
        <v>51440</v>
      </c>
    </row>
    <row r="4859" spans="1:5">
      <c r="A4859">
        <v>0</v>
      </c>
      <c r="B4859" t="s">
        <v>8134</v>
      </c>
      <c r="C4859" t="s">
        <v>51441</v>
      </c>
      <c r="D4859" s="111" t="s">
        <v>24</v>
      </c>
      <c r="E4859" s="111" t="s">
        <v>51442</v>
      </c>
    </row>
    <row r="4860" spans="1:5">
      <c r="A4860">
        <v>0</v>
      </c>
      <c r="B4860" t="s">
        <v>8135</v>
      </c>
      <c r="C4860" t="s">
        <v>51443</v>
      </c>
      <c r="D4860" s="111" t="s">
        <v>24</v>
      </c>
      <c r="E4860" s="111" t="s">
        <v>51444</v>
      </c>
    </row>
    <row r="4861" spans="1:5">
      <c r="A4861">
        <v>0</v>
      </c>
      <c r="B4861" t="s">
        <v>8136</v>
      </c>
      <c r="C4861" t="s">
        <v>51445</v>
      </c>
      <c r="D4861" s="111" t="s">
        <v>24</v>
      </c>
      <c r="E4861" s="111" t="s">
        <v>51446</v>
      </c>
    </row>
    <row r="4862" spans="1:5">
      <c r="A4862">
        <v>0</v>
      </c>
      <c r="B4862" t="s">
        <v>8137</v>
      </c>
      <c r="C4862" t="s">
        <v>51447</v>
      </c>
      <c r="D4862" s="111" t="s">
        <v>24</v>
      </c>
      <c r="E4862" s="111" t="s">
        <v>51448</v>
      </c>
    </row>
    <row r="4863" spans="1:5">
      <c r="A4863">
        <v>0</v>
      </c>
      <c r="B4863" t="s">
        <v>51449</v>
      </c>
      <c r="C4863">
        <v>0</v>
      </c>
      <c r="D4863" s="111">
        <v>0</v>
      </c>
      <c r="E4863" s="111" t="s">
        <v>42775</v>
      </c>
    </row>
    <row r="4864" spans="1:5">
      <c r="A4864">
        <v>0</v>
      </c>
      <c r="B4864" t="s">
        <v>8138</v>
      </c>
      <c r="C4864" t="s">
        <v>51450</v>
      </c>
      <c r="D4864" s="111" t="s">
        <v>24</v>
      </c>
      <c r="E4864" s="111" t="s">
        <v>51451</v>
      </c>
    </row>
    <row r="4865" spans="1:5">
      <c r="A4865">
        <v>0</v>
      </c>
      <c r="B4865" t="s">
        <v>8139</v>
      </c>
      <c r="C4865" t="s">
        <v>51452</v>
      </c>
      <c r="D4865" s="111" t="s">
        <v>24</v>
      </c>
      <c r="E4865" s="111" t="s">
        <v>51451</v>
      </c>
    </row>
    <row r="4866" spans="1:5">
      <c r="A4866">
        <v>0</v>
      </c>
      <c r="B4866" t="s">
        <v>8140</v>
      </c>
      <c r="C4866" t="s">
        <v>51453</v>
      </c>
      <c r="D4866" s="111" t="s">
        <v>24</v>
      </c>
      <c r="E4866" s="111" t="s">
        <v>47231</v>
      </c>
    </row>
    <row r="4867" spans="1:5">
      <c r="A4867">
        <v>0</v>
      </c>
      <c r="B4867" t="s">
        <v>8141</v>
      </c>
      <c r="C4867" t="s">
        <v>51454</v>
      </c>
      <c r="D4867" s="111" t="s">
        <v>24</v>
      </c>
      <c r="E4867" s="111" t="s">
        <v>51455</v>
      </c>
    </row>
    <row r="4868" spans="1:5">
      <c r="A4868" t="s">
        <v>51456</v>
      </c>
      <c r="B4868">
        <v>0</v>
      </c>
      <c r="C4868">
        <v>0</v>
      </c>
      <c r="D4868" s="111">
        <v>0</v>
      </c>
      <c r="E4868" s="111" t="s">
        <v>42775</v>
      </c>
    </row>
    <row r="4869" spans="1:5">
      <c r="A4869">
        <v>0</v>
      </c>
      <c r="B4869" t="s">
        <v>51457</v>
      </c>
      <c r="C4869">
        <v>0</v>
      </c>
      <c r="D4869" s="111">
        <v>0</v>
      </c>
      <c r="E4869" s="111" t="s">
        <v>42775</v>
      </c>
    </row>
    <row r="4870" spans="1:5">
      <c r="A4870">
        <v>0</v>
      </c>
      <c r="B4870" t="s">
        <v>8142</v>
      </c>
      <c r="C4870" t="s">
        <v>51458</v>
      </c>
      <c r="D4870" s="111" t="s">
        <v>24</v>
      </c>
      <c r="E4870" s="111" t="s">
        <v>51459</v>
      </c>
    </row>
    <row r="4871" spans="1:5">
      <c r="A4871">
        <v>0</v>
      </c>
      <c r="B4871" t="s">
        <v>8143</v>
      </c>
      <c r="C4871" t="s">
        <v>51460</v>
      </c>
      <c r="D4871" s="111" t="s">
        <v>24</v>
      </c>
      <c r="E4871" s="111" t="s">
        <v>47138</v>
      </c>
    </row>
    <row r="4872" spans="1:5">
      <c r="A4872">
        <v>0</v>
      </c>
      <c r="B4872" t="s">
        <v>8144</v>
      </c>
      <c r="C4872" t="s">
        <v>51461</v>
      </c>
      <c r="D4872" s="111" t="s">
        <v>24</v>
      </c>
      <c r="E4872" s="111" t="s">
        <v>50207</v>
      </c>
    </row>
    <row r="4873" spans="1:5">
      <c r="A4873" t="s">
        <v>51462</v>
      </c>
      <c r="B4873">
        <v>0</v>
      </c>
      <c r="C4873">
        <v>0</v>
      </c>
      <c r="D4873" s="111">
        <v>0</v>
      </c>
      <c r="E4873" s="111" t="s">
        <v>42775</v>
      </c>
    </row>
    <row r="4874" spans="1:5">
      <c r="A4874">
        <v>0</v>
      </c>
      <c r="B4874" t="s">
        <v>51463</v>
      </c>
      <c r="C4874">
        <v>0</v>
      </c>
      <c r="D4874" s="111">
        <v>0</v>
      </c>
      <c r="E4874" s="111" t="s">
        <v>42775</v>
      </c>
    </row>
    <row r="4875" spans="1:5">
      <c r="A4875">
        <v>0</v>
      </c>
      <c r="B4875" t="s">
        <v>8145</v>
      </c>
      <c r="C4875" t="s">
        <v>51464</v>
      </c>
      <c r="D4875" s="111" t="s">
        <v>24</v>
      </c>
      <c r="E4875" s="111" t="s">
        <v>51465</v>
      </c>
    </row>
    <row r="4876" spans="1:5">
      <c r="A4876">
        <v>0</v>
      </c>
      <c r="B4876" t="s">
        <v>51466</v>
      </c>
      <c r="C4876">
        <v>0</v>
      </c>
      <c r="D4876" s="111">
        <v>0</v>
      </c>
      <c r="E4876" s="111" t="s">
        <v>42775</v>
      </c>
    </row>
    <row r="4877" spans="1:5">
      <c r="A4877">
        <v>0</v>
      </c>
      <c r="B4877" t="s">
        <v>8146</v>
      </c>
      <c r="C4877" t="s">
        <v>51467</v>
      </c>
      <c r="D4877" s="111" t="s">
        <v>24</v>
      </c>
      <c r="E4877" s="111" t="s">
        <v>51468</v>
      </c>
    </row>
    <row r="4878" spans="1:5">
      <c r="A4878">
        <v>0</v>
      </c>
      <c r="B4878" t="s">
        <v>8147</v>
      </c>
      <c r="C4878" t="s">
        <v>51469</v>
      </c>
      <c r="D4878" s="111" t="s">
        <v>24</v>
      </c>
      <c r="E4878" s="111" t="s">
        <v>51470</v>
      </c>
    </row>
    <row r="4879" spans="1:5">
      <c r="A4879">
        <v>0</v>
      </c>
      <c r="B4879" t="s">
        <v>8148</v>
      </c>
      <c r="C4879" t="s">
        <v>51471</v>
      </c>
      <c r="D4879" s="111" t="s">
        <v>24</v>
      </c>
      <c r="E4879" s="111" t="s">
        <v>51472</v>
      </c>
    </row>
    <row r="4880" spans="1:5">
      <c r="A4880">
        <v>0</v>
      </c>
      <c r="B4880" t="s">
        <v>8149</v>
      </c>
      <c r="C4880" t="s">
        <v>51473</v>
      </c>
      <c r="D4880" s="111" t="s">
        <v>24</v>
      </c>
      <c r="E4880" s="111" t="s">
        <v>51474</v>
      </c>
    </row>
    <row r="4881" spans="1:5">
      <c r="A4881">
        <v>0</v>
      </c>
      <c r="B4881" t="s">
        <v>8150</v>
      </c>
      <c r="C4881" t="s">
        <v>51475</v>
      </c>
      <c r="D4881" s="111" t="s">
        <v>4130</v>
      </c>
      <c r="E4881" s="111" t="s">
        <v>51476</v>
      </c>
    </row>
    <row r="4882" spans="1:5">
      <c r="A4882">
        <v>0</v>
      </c>
      <c r="B4882" t="s">
        <v>8151</v>
      </c>
      <c r="C4882" t="s">
        <v>51477</v>
      </c>
      <c r="D4882" s="111" t="s">
        <v>4130</v>
      </c>
      <c r="E4882" s="111" t="s">
        <v>51478</v>
      </c>
    </row>
    <row r="4883" spans="1:5">
      <c r="A4883">
        <v>0</v>
      </c>
      <c r="B4883" t="s">
        <v>8152</v>
      </c>
      <c r="C4883" t="s">
        <v>51479</v>
      </c>
      <c r="D4883" s="111" t="s">
        <v>24</v>
      </c>
      <c r="E4883" s="111" t="s">
        <v>51480</v>
      </c>
    </row>
    <row r="4884" spans="1:5">
      <c r="A4884">
        <v>0</v>
      </c>
      <c r="B4884" t="s">
        <v>8153</v>
      </c>
      <c r="C4884" t="s">
        <v>51481</v>
      </c>
      <c r="D4884" s="111" t="s">
        <v>24</v>
      </c>
      <c r="E4884" s="111" t="s">
        <v>49726</v>
      </c>
    </row>
    <row r="4885" spans="1:5">
      <c r="A4885" t="s">
        <v>51482</v>
      </c>
      <c r="B4885">
        <v>0</v>
      </c>
      <c r="C4885">
        <v>0</v>
      </c>
      <c r="D4885" s="111">
        <v>0</v>
      </c>
      <c r="E4885" s="111" t="s">
        <v>42775</v>
      </c>
    </row>
    <row r="4886" spans="1:5">
      <c r="A4886">
        <v>0</v>
      </c>
      <c r="B4886" t="s">
        <v>51483</v>
      </c>
      <c r="C4886">
        <v>0</v>
      </c>
      <c r="D4886" s="111">
        <v>0</v>
      </c>
      <c r="E4886" s="111" t="s">
        <v>42775</v>
      </c>
    </row>
    <row r="4887" spans="1:5">
      <c r="A4887">
        <v>0</v>
      </c>
      <c r="B4887" t="s">
        <v>8154</v>
      </c>
      <c r="C4887" t="s">
        <v>51484</v>
      </c>
      <c r="D4887" s="111" t="s">
        <v>40</v>
      </c>
      <c r="E4887" s="111" t="s">
        <v>51485</v>
      </c>
    </row>
    <row r="4888" spans="1:5">
      <c r="A4888">
        <v>0</v>
      </c>
      <c r="B4888" t="s">
        <v>8155</v>
      </c>
      <c r="C4888" t="s">
        <v>51486</v>
      </c>
      <c r="D4888" s="111" t="s">
        <v>40</v>
      </c>
      <c r="E4888" s="111" t="s">
        <v>51487</v>
      </c>
    </row>
    <row r="4889" spans="1:5">
      <c r="A4889">
        <v>0</v>
      </c>
      <c r="B4889" t="s">
        <v>8156</v>
      </c>
      <c r="C4889" t="s">
        <v>51488</v>
      </c>
      <c r="D4889" s="111" t="s">
        <v>40</v>
      </c>
      <c r="E4889" s="111" t="s">
        <v>51489</v>
      </c>
    </row>
    <row r="4890" spans="1:5">
      <c r="A4890">
        <v>0</v>
      </c>
      <c r="B4890" t="s">
        <v>8157</v>
      </c>
      <c r="C4890" t="s">
        <v>51490</v>
      </c>
      <c r="D4890" s="111" t="s">
        <v>40</v>
      </c>
      <c r="E4890" s="111" t="s">
        <v>44279</v>
      </c>
    </row>
    <row r="4891" spans="1:5">
      <c r="A4891">
        <v>0</v>
      </c>
      <c r="B4891" t="s">
        <v>8158</v>
      </c>
      <c r="C4891" t="s">
        <v>51491</v>
      </c>
      <c r="D4891" s="111" t="s">
        <v>40</v>
      </c>
      <c r="E4891" s="111" t="s">
        <v>51492</v>
      </c>
    </row>
    <row r="4892" spans="1:5">
      <c r="A4892">
        <v>0</v>
      </c>
      <c r="B4892" t="s">
        <v>8159</v>
      </c>
      <c r="C4892" t="s">
        <v>51493</v>
      </c>
      <c r="D4892" s="111" t="s">
        <v>40</v>
      </c>
      <c r="E4892" s="111" t="s">
        <v>51494</v>
      </c>
    </row>
    <row r="4893" spans="1:5">
      <c r="A4893">
        <v>0</v>
      </c>
      <c r="B4893" t="s">
        <v>8160</v>
      </c>
      <c r="C4893" t="s">
        <v>51495</v>
      </c>
      <c r="D4893" s="111" t="s">
        <v>40</v>
      </c>
      <c r="E4893" s="111" t="s">
        <v>51496</v>
      </c>
    </row>
    <row r="4894" spans="1:5">
      <c r="A4894">
        <v>0</v>
      </c>
      <c r="B4894" t="s">
        <v>8161</v>
      </c>
      <c r="C4894" t="s">
        <v>51497</v>
      </c>
      <c r="D4894" s="111" t="s">
        <v>40</v>
      </c>
      <c r="E4894" s="111" t="s">
        <v>50302</v>
      </c>
    </row>
    <row r="4895" spans="1:5">
      <c r="A4895">
        <v>0</v>
      </c>
      <c r="B4895">
        <v>0</v>
      </c>
      <c r="C4895">
        <v>0</v>
      </c>
      <c r="D4895" s="111">
        <v>0</v>
      </c>
      <c r="E4895" s="111" t="s">
        <v>42775</v>
      </c>
    </row>
    <row r="4896" spans="1:5">
      <c r="A4896">
        <v>0</v>
      </c>
      <c r="B4896">
        <v>0</v>
      </c>
      <c r="C4896">
        <v>0</v>
      </c>
      <c r="D4896" s="111">
        <v>0</v>
      </c>
      <c r="E4896" s="111" t="s">
        <v>42775</v>
      </c>
    </row>
    <row r="4897" spans="1:5">
      <c r="A4897" t="s">
        <v>51498</v>
      </c>
      <c r="B4897">
        <v>0</v>
      </c>
      <c r="C4897">
        <v>0</v>
      </c>
      <c r="D4897" s="111">
        <v>0</v>
      </c>
      <c r="E4897" s="111" t="s">
        <v>42775</v>
      </c>
    </row>
    <row r="4898" spans="1:5">
      <c r="A4898">
        <v>0</v>
      </c>
      <c r="B4898" t="s">
        <v>51499</v>
      </c>
      <c r="C4898">
        <v>0</v>
      </c>
      <c r="D4898" s="111">
        <v>0</v>
      </c>
      <c r="E4898" s="111" t="s">
        <v>42775</v>
      </c>
    </row>
    <row r="4899" spans="1:5">
      <c r="A4899">
        <v>0</v>
      </c>
      <c r="B4899" t="s">
        <v>8162</v>
      </c>
      <c r="C4899" t="s">
        <v>51500</v>
      </c>
      <c r="D4899" s="111" t="s">
        <v>4130</v>
      </c>
      <c r="E4899" s="111" t="s">
        <v>48420</v>
      </c>
    </row>
    <row r="4900" spans="1:5">
      <c r="A4900">
        <v>0</v>
      </c>
      <c r="B4900" t="s">
        <v>8163</v>
      </c>
      <c r="C4900" t="s">
        <v>51501</v>
      </c>
      <c r="D4900" s="111" t="s">
        <v>4130</v>
      </c>
      <c r="E4900" s="111" t="s">
        <v>51502</v>
      </c>
    </row>
    <row r="4901" spans="1:5">
      <c r="A4901">
        <v>0</v>
      </c>
      <c r="B4901" t="s">
        <v>8164</v>
      </c>
      <c r="C4901" t="s">
        <v>51503</v>
      </c>
      <c r="D4901" s="111" t="s">
        <v>40</v>
      </c>
      <c r="E4901" s="111" t="s">
        <v>51504</v>
      </c>
    </row>
    <row r="4902" spans="1:5">
      <c r="A4902">
        <v>0</v>
      </c>
      <c r="B4902" t="s">
        <v>8165</v>
      </c>
      <c r="C4902" t="s">
        <v>51505</v>
      </c>
      <c r="D4902" s="111" t="s">
        <v>24</v>
      </c>
      <c r="E4902" s="111" t="s">
        <v>43088</v>
      </c>
    </row>
    <row r="4903" spans="1:5">
      <c r="A4903">
        <v>0</v>
      </c>
      <c r="B4903" t="s">
        <v>8166</v>
      </c>
      <c r="C4903" t="s">
        <v>51506</v>
      </c>
      <c r="D4903" s="111" t="s">
        <v>40</v>
      </c>
      <c r="E4903" s="111" t="s">
        <v>51507</v>
      </c>
    </row>
    <row r="4904" spans="1:5">
      <c r="A4904">
        <v>0</v>
      </c>
      <c r="B4904" t="s">
        <v>8167</v>
      </c>
      <c r="C4904" t="s">
        <v>51508</v>
      </c>
      <c r="D4904" s="111" t="s">
        <v>24</v>
      </c>
      <c r="E4904" s="111" t="s">
        <v>50088</v>
      </c>
    </row>
    <row r="4905" spans="1:5">
      <c r="A4905">
        <v>0</v>
      </c>
      <c r="B4905" t="s">
        <v>8168</v>
      </c>
      <c r="C4905" t="s">
        <v>8169</v>
      </c>
      <c r="D4905" s="111" t="s">
        <v>4130</v>
      </c>
      <c r="E4905" s="111" t="s">
        <v>51509</v>
      </c>
    </row>
    <row r="4906" spans="1:5">
      <c r="A4906">
        <v>0</v>
      </c>
      <c r="B4906" t="s">
        <v>8170</v>
      </c>
      <c r="C4906" t="s">
        <v>51510</v>
      </c>
      <c r="D4906" s="111" t="s">
        <v>40</v>
      </c>
      <c r="E4906" s="111" t="s">
        <v>51511</v>
      </c>
    </row>
    <row r="4907" spans="1:5">
      <c r="A4907">
        <v>0</v>
      </c>
      <c r="B4907" t="s">
        <v>8171</v>
      </c>
      <c r="C4907" t="s">
        <v>51512</v>
      </c>
      <c r="D4907" s="111" t="s">
        <v>40</v>
      </c>
      <c r="E4907" s="111" t="s">
        <v>51465</v>
      </c>
    </row>
    <row r="4908" spans="1:5">
      <c r="A4908">
        <v>0</v>
      </c>
      <c r="B4908" t="s">
        <v>8172</v>
      </c>
      <c r="C4908" t="s">
        <v>51513</v>
      </c>
      <c r="D4908" s="111" t="s">
        <v>40</v>
      </c>
      <c r="E4908" s="111" t="s">
        <v>48105</v>
      </c>
    </row>
    <row r="4909" spans="1:5">
      <c r="A4909">
        <v>0</v>
      </c>
      <c r="B4909" t="s">
        <v>8173</v>
      </c>
      <c r="C4909" t="s">
        <v>51514</v>
      </c>
      <c r="D4909" s="111" t="s">
        <v>40</v>
      </c>
      <c r="E4909" s="111" t="s">
        <v>48420</v>
      </c>
    </row>
    <row r="4910" spans="1:5">
      <c r="A4910">
        <v>0</v>
      </c>
      <c r="B4910" t="s">
        <v>8174</v>
      </c>
      <c r="C4910" t="s">
        <v>51515</v>
      </c>
      <c r="D4910" s="111" t="s">
        <v>33</v>
      </c>
      <c r="E4910" s="111" t="s">
        <v>51516</v>
      </c>
    </row>
    <row r="4911" spans="1:5">
      <c r="A4911">
        <v>0</v>
      </c>
      <c r="B4911" t="s">
        <v>8175</v>
      </c>
      <c r="C4911" t="s">
        <v>51517</v>
      </c>
      <c r="D4911" s="111" t="s">
        <v>33</v>
      </c>
      <c r="E4911" s="111" t="s">
        <v>51518</v>
      </c>
    </row>
    <row r="4912" spans="1:5">
      <c r="A4912">
        <v>0</v>
      </c>
      <c r="B4912" t="s">
        <v>8176</v>
      </c>
      <c r="C4912" t="s">
        <v>51519</v>
      </c>
      <c r="D4912" s="111" t="s">
        <v>33</v>
      </c>
      <c r="E4912" s="111" t="s">
        <v>51520</v>
      </c>
    </row>
    <row r="4913" spans="1:5">
      <c r="A4913">
        <v>0</v>
      </c>
      <c r="B4913" t="s">
        <v>8177</v>
      </c>
      <c r="C4913" t="s">
        <v>51521</v>
      </c>
      <c r="D4913" s="111" t="s">
        <v>33</v>
      </c>
      <c r="E4913" s="111" t="s">
        <v>51522</v>
      </c>
    </row>
    <row r="4914" spans="1:5">
      <c r="A4914">
        <v>0</v>
      </c>
      <c r="B4914" t="s">
        <v>8178</v>
      </c>
      <c r="C4914" t="s">
        <v>51523</v>
      </c>
      <c r="D4914" s="111" t="s">
        <v>24</v>
      </c>
      <c r="E4914" s="111" t="s">
        <v>51524</v>
      </c>
    </row>
    <row r="4915" spans="1:5">
      <c r="A4915">
        <v>0</v>
      </c>
      <c r="B4915" t="s">
        <v>8179</v>
      </c>
      <c r="C4915" t="s">
        <v>51525</v>
      </c>
      <c r="D4915" s="111" t="s">
        <v>33</v>
      </c>
      <c r="E4915" s="111" t="s">
        <v>51526</v>
      </c>
    </row>
    <row r="4916" spans="1:5">
      <c r="A4916">
        <v>0</v>
      </c>
      <c r="B4916" t="s">
        <v>8180</v>
      </c>
      <c r="C4916" t="s">
        <v>51527</v>
      </c>
      <c r="D4916" s="111" t="s">
        <v>33</v>
      </c>
      <c r="E4916" s="111" t="s">
        <v>51528</v>
      </c>
    </row>
    <row r="4917" spans="1:5">
      <c r="A4917">
        <v>0</v>
      </c>
      <c r="B4917" t="s">
        <v>8181</v>
      </c>
      <c r="C4917" t="s">
        <v>51529</v>
      </c>
      <c r="D4917" s="111" t="s">
        <v>33</v>
      </c>
      <c r="E4917" s="111" t="s">
        <v>51530</v>
      </c>
    </row>
    <row r="4918" spans="1:5">
      <c r="A4918">
        <v>0</v>
      </c>
      <c r="B4918" t="s">
        <v>8182</v>
      </c>
      <c r="C4918" t="s">
        <v>51531</v>
      </c>
      <c r="D4918" s="111" t="s">
        <v>24</v>
      </c>
      <c r="E4918" s="111" t="s">
        <v>51532</v>
      </c>
    </row>
    <row r="4919" spans="1:5">
      <c r="A4919">
        <v>0</v>
      </c>
      <c r="B4919" t="s">
        <v>8183</v>
      </c>
      <c r="C4919" t="s">
        <v>51533</v>
      </c>
      <c r="D4919" s="111" t="s">
        <v>24</v>
      </c>
      <c r="E4919" s="111" t="s">
        <v>47725</v>
      </c>
    </row>
    <row r="4920" spans="1:5">
      <c r="A4920">
        <v>0</v>
      </c>
      <c r="B4920" t="s">
        <v>8184</v>
      </c>
      <c r="C4920" t="s">
        <v>51534</v>
      </c>
      <c r="D4920" s="111" t="s">
        <v>33</v>
      </c>
      <c r="E4920" s="111" t="s">
        <v>51535</v>
      </c>
    </row>
    <row r="4921" spans="1:5">
      <c r="A4921">
        <v>0</v>
      </c>
      <c r="B4921" t="s">
        <v>8185</v>
      </c>
      <c r="C4921" t="s">
        <v>51536</v>
      </c>
      <c r="D4921" s="111" t="s">
        <v>33</v>
      </c>
      <c r="E4921" s="111" t="s">
        <v>51537</v>
      </c>
    </row>
    <row r="4922" spans="1:5">
      <c r="A4922">
        <v>0</v>
      </c>
      <c r="B4922" t="s">
        <v>8186</v>
      </c>
      <c r="C4922" t="s">
        <v>51538</v>
      </c>
      <c r="D4922" s="111" t="s">
        <v>24</v>
      </c>
      <c r="E4922" s="111" t="s">
        <v>43940</v>
      </c>
    </row>
    <row r="4923" spans="1:5">
      <c r="A4923">
        <v>0</v>
      </c>
      <c r="B4923" t="s">
        <v>8187</v>
      </c>
      <c r="C4923" t="s">
        <v>51539</v>
      </c>
      <c r="D4923" s="111" t="s">
        <v>24</v>
      </c>
      <c r="E4923" s="111" t="s">
        <v>51524</v>
      </c>
    </row>
    <row r="4924" spans="1:5">
      <c r="A4924">
        <v>0</v>
      </c>
      <c r="B4924" t="s">
        <v>8188</v>
      </c>
      <c r="C4924" t="s">
        <v>51540</v>
      </c>
      <c r="D4924" s="111" t="s">
        <v>24</v>
      </c>
      <c r="E4924" s="111" t="s">
        <v>51541</v>
      </c>
    </row>
    <row r="4925" spans="1:5">
      <c r="A4925">
        <v>0</v>
      </c>
      <c r="B4925" t="s">
        <v>8189</v>
      </c>
      <c r="C4925" t="s">
        <v>51542</v>
      </c>
      <c r="D4925" s="111" t="s">
        <v>24</v>
      </c>
      <c r="E4925" s="111" t="s">
        <v>44621</v>
      </c>
    </row>
    <row r="4926" spans="1:5">
      <c r="A4926">
        <v>0</v>
      </c>
      <c r="B4926" t="s">
        <v>8190</v>
      </c>
      <c r="C4926" t="s">
        <v>51543</v>
      </c>
      <c r="D4926" s="111" t="s">
        <v>24</v>
      </c>
      <c r="E4926" s="111" t="s">
        <v>50088</v>
      </c>
    </row>
    <row r="4927" spans="1:5">
      <c r="A4927">
        <v>0</v>
      </c>
      <c r="B4927" t="s">
        <v>8191</v>
      </c>
      <c r="C4927" t="s">
        <v>51544</v>
      </c>
      <c r="D4927" s="111" t="s">
        <v>24</v>
      </c>
      <c r="E4927" s="111" t="s">
        <v>46957</v>
      </c>
    </row>
    <row r="4928" spans="1:5">
      <c r="A4928">
        <v>0</v>
      </c>
      <c r="B4928" t="s">
        <v>8192</v>
      </c>
      <c r="C4928" t="s">
        <v>51545</v>
      </c>
      <c r="D4928" s="111" t="s">
        <v>24</v>
      </c>
      <c r="E4928" s="111" t="s">
        <v>43940</v>
      </c>
    </row>
    <row r="4929" spans="1:5">
      <c r="A4929">
        <v>0</v>
      </c>
      <c r="B4929" t="s">
        <v>8193</v>
      </c>
      <c r="C4929" t="s">
        <v>51546</v>
      </c>
      <c r="D4929" s="111" t="s">
        <v>24</v>
      </c>
      <c r="E4929" s="111" t="s">
        <v>51547</v>
      </c>
    </row>
    <row r="4930" spans="1:5">
      <c r="A4930">
        <v>0</v>
      </c>
      <c r="B4930" t="s">
        <v>8194</v>
      </c>
      <c r="C4930" t="s">
        <v>51548</v>
      </c>
      <c r="D4930" s="111" t="s">
        <v>24</v>
      </c>
      <c r="E4930" s="111" t="s">
        <v>51549</v>
      </c>
    </row>
    <row r="4931" spans="1:5">
      <c r="A4931">
        <v>0</v>
      </c>
      <c r="B4931" t="s">
        <v>8195</v>
      </c>
      <c r="C4931" t="s">
        <v>51550</v>
      </c>
      <c r="D4931" s="111" t="s">
        <v>40</v>
      </c>
      <c r="E4931" s="111" t="s">
        <v>51551</v>
      </c>
    </row>
    <row r="4932" spans="1:5">
      <c r="A4932">
        <v>0</v>
      </c>
      <c r="B4932" t="s">
        <v>8196</v>
      </c>
      <c r="C4932" t="s">
        <v>51552</v>
      </c>
      <c r="D4932" s="111" t="s">
        <v>24</v>
      </c>
      <c r="E4932" s="111" t="s">
        <v>51553</v>
      </c>
    </row>
    <row r="4933" spans="1:5">
      <c r="A4933">
        <v>0</v>
      </c>
      <c r="B4933" t="s">
        <v>8197</v>
      </c>
      <c r="C4933" t="s">
        <v>51554</v>
      </c>
      <c r="D4933" s="111" t="s">
        <v>24</v>
      </c>
      <c r="E4933" s="111" t="s">
        <v>51555</v>
      </c>
    </row>
    <row r="4934" spans="1:5">
      <c r="A4934">
        <v>0</v>
      </c>
      <c r="B4934" t="s">
        <v>8198</v>
      </c>
      <c r="C4934" t="s">
        <v>51556</v>
      </c>
      <c r="D4934" s="111" t="s">
        <v>40</v>
      </c>
      <c r="E4934" s="111" t="s">
        <v>42948</v>
      </c>
    </row>
    <row r="4935" spans="1:5">
      <c r="A4935">
        <v>0</v>
      </c>
      <c r="B4935" t="s">
        <v>8199</v>
      </c>
      <c r="C4935" t="s">
        <v>51557</v>
      </c>
      <c r="D4935" s="111" t="s">
        <v>33</v>
      </c>
      <c r="E4935" s="111" t="s">
        <v>51558</v>
      </c>
    </row>
    <row r="4936" spans="1:5">
      <c r="A4936">
        <v>0</v>
      </c>
      <c r="B4936" t="s">
        <v>8200</v>
      </c>
      <c r="C4936" t="s">
        <v>51559</v>
      </c>
      <c r="D4936" s="111" t="s">
        <v>24</v>
      </c>
      <c r="E4936" s="111" t="s">
        <v>47805</v>
      </c>
    </row>
    <row r="4937" spans="1:5">
      <c r="A4937">
        <v>0</v>
      </c>
      <c r="B4937" t="s">
        <v>8201</v>
      </c>
      <c r="C4937" t="s">
        <v>51560</v>
      </c>
      <c r="D4937" s="111" t="s">
        <v>24</v>
      </c>
      <c r="E4937" s="111" t="s">
        <v>49821</v>
      </c>
    </row>
    <row r="4938" spans="1:5">
      <c r="A4938">
        <v>0</v>
      </c>
      <c r="B4938" t="s">
        <v>8202</v>
      </c>
      <c r="C4938" t="s">
        <v>51561</v>
      </c>
      <c r="D4938" s="111" t="s">
        <v>24</v>
      </c>
      <c r="E4938" s="111" t="s">
        <v>51562</v>
      </c>
    </row>
    <row r="4939" spans="1:5">
      <c r="A4939">
        <v>0</v>
      </c>
      <c r="B4939" t="s">
        <v>8203</v>
      </c>
      <c r="C4939" t="s">
        <v>51563</v>
      </c>
      <c r="D4939" s="111" t="s">
        <v>24</v>
      </c>
      <c r="E4939" s="111" t="s">
        <v>51564</v>
      </c>
    </row>
    <row r="4940" spans="1:5">
      <c r="A4940">
        <v>0</v>
      </c>
      <c r="B4940" t="s">
        <v>8204</v>
      </c>
      <c r="C4940" t="s">
        <v>51565</v>
      </c>
      <c r="D4940" s="111" t="s">
        <v>24</v>
      </c>
      <c r="E4940" s="111" t="s">
        <v>43491</v>
      </c>
    </row>
    <row r="4941" spans="1:5">
      <c r="A4941">
        <v>0</v>
      </c>
      <c r="B4941" t="s">
        <v>8205</v>
      </c>
      <c r="C4941" t="s">
        <v>51566</v>
      </c>
      <c r="D4941" s="111" t="s">
        <v>24</v>
      </c>
      <c r="E4941" s="111" t="s">
        <v>51567</v>
      </c>
    </row>
    <row r="4942" spans="1:5">
      <c r="A4942">
        <v>0</v>
      </c>
      <c r="B4942" t="s">
        <v>8206</v>
      </c>
      <c r="C4942" t="s">
        <v>51568</v>
      </c>
      <c r="D4942" s="111" t="s">
        <v>24</v>
      </c>
      <c r="E4942" s="111" t="s">
        <v>48940</v>
      </c>
    </row>
    <row r="4943" spans="1:5">
      <c r="A4943">
        <v>0</v>
      </c>
      <c r="B4943" t="s">
        <v>8207</v>
      </c>
      <c r="C4943" t="s">
        <v>51569</v>
      </c>
      <c r="D4943" s="111" t="s">
        <v>24</v>
      </c>
      <c r="E4943" s="111" t="s">
        <v>51570</v>
      </c>
    </row>
    <row r="4944" spans="1:5">
      <c r="A4944">
        <v>0</v>
      </c>
      <c r="B4944" t="s">
        <v>8208</v>
      </c>
      <c r="C4944" t="s">
        <v>51571</v>
      </c>
      <c r="D4944" s="111" t="s">
        <v>24</v>
      </c>
      <c r="E4944" s="111" t="s">
        <v>51572</v>
      </c>
    </row>
    <row r="4945" spans="1:5">
      <c r="A4945">
        <v>0</v>
      </c>
      <c r="B4945" t="s">
        <v>8209</v>
      </c>
      <c r="C4945" t="s">
        <v>51573</v>
      </c>
      <c r="D4945" s="111" t="s">
        <v>24</v>
      </c>
      <c r="E4945" s="111" t="s">
        <v>51574</v>
      </c>
    </row>
    <row r="4946" spans="1:5">
      <c r="A4946">
        <v>0</v>
      </c>
      <c r="B4946" t="s">
        <v>8210</v>
      </c>
      <c r="C4946" t="s">
        <v>51575</v>
      </c>
      <c r="D4946" s="111" t="s">
        <v>24</v>
      </c>
      <c r="E4946" s="111" t="s">
        <v>51576</v>
      </c>
    </row>
    <row r="4947" spans="1:5">
      <c r="A4947">
        <v>0</v>
      </c>
      <c r="B4947" t="s">
        <v>8211</v>
      </c>
      <c r="C4947" t="s">
        <v>51577</v>
      </c>
      <c r="D4947" s="111" t="s">
        <v>24</v>
      </c>
      <c r="E4947" s="111" t="s">
        <v>51578</v>
      </c>
    </row>
    <row r="4948" spans="1:5">
      <c r="A4948">
        <v>0</v>
      </c>
      <c r="B4948" t="s">
        <v>8212</v>
      </c>
      <c r="C4948" t="s">
        <v>51579</v>
      </c>
      <c r="D4948" s="111" t="s">
        <v>24</v>
      </c>
      <c r="E4948" s="111" t="s">
        <v>50088</v>
      </c>
    </row>
    <row r="4949" spans="1:5">
      <c r="A4949">
        <v>0</v>
      </c>
      <c r="B4949" t="s">
        <v>8213</v>
      </c>
      <c r="C4949" t="s">
        <v>51580</v>
      </c>
      <c r="D4949" s="111" t="s">
        <v>24</v>
      </c>
      <c r="E4949" s="111" t="s">
        <v>51581</v>
      </c>
    </row>
    <row r="4950" spans="1:5">
      <c r="A4950">
        <v>0</v>
      </c>
      <c r="B4950" t="s">
        <v>8214</v>
      </c>
      <c r="C4950" t="s">
        <v>51582</v>
      </c>
      <c r="D4950" s="111" t="s">
        <v>24</v>
      </c>
      <c r="E4950" s="111" t="s">
        <v>51583</v>
      </c>
    </row>
    <row r="4951" spans="1:5">
      <c r="A4951">
        <v>0</v>
      </c>
      <c r="B4951" t="s">
        <v>8215</v>
      </c>
      <c r="C4951" t="s">
        <v>51584</v>
      </c>
      <c r="D4951" s="111" t="s">
        <v>24</v>
      </c>
      <c r="E4951" s="111" t="s">
        <v>51524</v>
      </c>
    </row>
    <row r="4952" spans="1:5">
      <c r="A4952">
        <v>0</v>
      </c>
      <c r="B4952" t="s">
        <v>8216</v>
      </c>
      <c r="C4952" t="s">
        <v>51585</v>
      </c>
      <c r="D4952" s="111" t="s">
        <v>24</v>
      </c>
      <c r="E4952" s="111" t="s">
        <v>48750</v>
      </c>
    </row>
    <row r="4953" spans="1:5">
      <c r="A4953">
        <v>0</v>
      </c>
      <c r="B4953" t="s">
        <v>8217</v>
      </c>
      <c r="C4953" t="s">
        <v>51586</v>
      </c>
      <c r="D4953" s="111" t="s">
        <v>24</v>
      </c>
      <c r="E4953" s="111" t="s">
        <v>51587</v>
      </c>
    </row>
    <row r="4954" spans="1:5">
      <c r="A4954">
        <v>0</v>
      </c>
      <c r="B4954" t="s">
        <v>8218</v>
      </c>
      <c r="C4954" t="s">
        <v>51588</v>
      </c>
      <c r="D4954" s="111" t="s">
        <v>33</v>
      </c>
      <c r="E4954" s="111" t="s">
        <v>48194</v>
      </c>
    </row>
    <row r="4955" spans="1:5">
      <c r="A4955">
        <v>0</v>
      </c>
      <c r="B4955" t="s">
        <v>8219</v>
      </c>
      <c r="C4955" t="s">
        <v>51589</v>
      </c>
      <c r="D4955" s="111" t="s">
        <v>24</v>
      </c>
      <c r="E4955" s="111" t="s">
        <v>51590</v>
      </c>
    </row>
    <row r="4956" spans="1:5">
      <c r="A4956">
        <v>0</v>
      </c>
      <c r="B4956" t="s">
        <v>8220</v>
      </c>
      <c r="C4956" t="s">
        <v>51591</v>
      </c>
      <c r="D4956" s="111" t="s">
        <v>24</v>
      </c>
      <c r="E4956" s="111" t="s">
        <v>51592</v>
      </c>
    </row>
    <row r="4957" spans="1:5">
      <c r="A4957">
        <v>0</v>
      </c>
      <c r="B4957" t="s">
        <v>8221</v>
      </c>
      <c r="C4957" t="s">
        <v>51593</v>
      </c>
      <c r="D4957" s="111" t="s">
        <v>24</v>
      </c>
      <c r="E4957" s="111" t="s">
        <v>46957</v>
      </c>
    </row>
    <row r="4958" spans="1:5">
      <c r="A4958">
        <v>0</v>
      </c>
      <c r="B4958" t="s">
        <v>8222</v>
      </c>
      <c r="C4958" t="s">
        <v>51594</v>
      </c>
      <c r="D4958" s="111" t="s">
        <v>24</v>
      </c>
      <c r="E4958" s="111" t="s">
        <v>51595</v>
      </c>
    </row>
    <row r="4959" spans="1:5">
      <c r="A4959">
        <v>0</v>
      </c>
      <c r="B4959" t="s">
        <v>8223</v>
      </c>
      <c r="C4959" t="s">
        <v>51596</v>
      </c>
      <c r="D4959" s="111" t="s">
        <v>40</v>
      </c>
      <c r="E4959" s="111" t="s">
        <v>51597</v>
      </c>
    </row>
    <row r="4960" spans="1:5">
      <c r="A4960">
        <v>0</v>
      </c>
      <c r="B4960" t="s">
        <v>8224</v>
      </c>
      <c r="C4960" t="s">
        <v>51598</v>
      </c>
      <c r="D4960" s="111" t="s">
        <v>24</v>
      </c>
      <c r="E4960" s="111" t="s">
        <v>44621</v>
      </c>
    </row>
    <row r="4961" spans="1:5">
      <c r="A4961">
        <v>0</v>
      </c>
      <c r="B4961" t="s">
        <v>8225</v>
      </c>
      <c r="C4961" t="s">
        <v>51599</v>
      </c>
      <c r="D4961" s="111" t="s">
        <v>24</v>
      </c>
      <c r="E4961" s="111" t="s">
        <v>51595</v>
      </c>
    </row>
    <row r="4962" spans="1:5">
      <c r="A4962">
        <v>0</v>
      </c>
      <c r="B4962" t="s">
        <v>8226</v>
      </c>
      <c r="C4962" t="s">
        <v>51600</v>
      </c>
      <c r="D4962" s="111" t="s">
        <v>24</v>
      </c>
      <c r="E4962" s="111" t="s">
        <v>51532</v>
      </c>
    </row>
    <row r="4963" spans="1:5">
      <c r="A4963">
        <v>0</v>
      </c>
      <c r="B4963" t="s">
        <v>8227</v>
      </c>
      <c r="C4963" t="s">
        <v>51601</v>
      </c>
      <c r="D4963" s="111" t="s">
        <v>40</v>
      </c>
      <c r="E4963" s="111" t="s">
        <v>51602</v>
      </c>
    </row>
    <row r="4964" spans="1:5">
      <c r="A4964">
        <v>0</v>
      </c>
      <c r="B4964" t="s">
        <v>8228</v>
      </c>
      <c r="C4964" t="s">
        <v>51603</v>
      </c>
      <c r="D4964" s="111" t="s">
        <v>40</v>
      </c>
      <c r="E4964" s="111" t="s">
        <v>51604</v>
      </c>
    </row>
    <row r="4965" spans="1:5">
      <c r="A4965">
        <v>0</v>
      </c>
      <c r="B4965" t="s">
        <v>8229</v>
      </c>
      <c r="C4965" t="s">
        <v>51605</v>
      </c>
      <c r="D4965" s="111" t="s">
        <v>40</v>
      </c>
      <c r="E4965" s="111" t="s">
        <v>51606</v>
      </c>
    </row>
    <row r="4966" spans="1:5">
      <c r="A4966">
        <v>0</v>
      </c>
      <c r="B4966" t="s">
        <v>8230</v>
      </c>
      <c r="C4966" t="s">
        <v>51607</v>
      </c>
      <c r="D4966" s="111" t="s">
        <v>40</v>
      </c>
      <c r="E4966" s="111" t="s">
        <v>51608</v>
      </c>
    </row>
    <row r="4967" spans="1:5">
      <c r="A4967">
        <v>0</v>
      </c>
      <c r="B4967" t="s">
        <v>51609</v>
      </c>
      <c r="C4967">
        <v>0</v>
      </c>
      <c r="D4967" s="111">
        <v>0</v>
      </c>
      <c r="E4967" s="111" t="s">
        <v>42775</v>
      </c>
    </row>
    <row r="4968" spans="1:5">
      <c r="A4968">
        <v>0</v>
      </c>
      <c r="B4968" t="s">
        <v>8231</v>
      </c>
      <c r="C4968" t="s">
        <v>51610</v>
      </c>
      <c r="D4968" s="111" t="s">
        <v>4130</v>
      </c>
      <c r="E4968" s="111" t="s">
        <v>51611</v>
      </c>
    </row>
    <row r="4969" spans="1:5">
      <c r="A4969">
        <v>0</v>
      </c>
      <c r="B4969" t="s">
        <v>8232</v>
      </c>
      <c r="C4969" t="s">
        <v>51612</v>
      </c>
      <c r="D4969" s="111" t="s">
        <v>24</v>
      </c>
      <c r="E4969" s="111" t="s">
        <v>51613</v>
      </c>
    </row>
    <row r="4970" spans="1:5">
      <c r="A4970">
        <v>0</v>
      </c>
      <c r="B4970" t="s">
        <v>8233</v>
      </c>
      <c r="C4970" t="s">
        <v>51614</v>
      </c>
      <c r="D4970" s="111" t="s">
        <v>33</v>
      </c>
      <c r="E4970" s="111" t="s">
        <v>51615</v>
      </c>
    </row>
    <row r="4971" spans="1:5">
      <c r="A4971">
        <v>0</v>
      </c>
      <c r="B4971" t="s">
        <v>8234</v>
      </c>
      <c r="C4971" t="s">
        <v>51616</v>
      </c>
      <c r="D4971" s="111" t="s">
        <v>24</v>
      </c>
      <c r="E4971" s="111" t="s">
        <v>51617</v>
      </c>
    </row>
    <row r="4972" spans="1:5">
      <c r="A4972">
        <v>0</v>
      </c>
      <c r="B4972" t="s">
        <v>8235</v>
      </c>
      <c r="C4972" t="s">
        <v>51618</v>
      </c>
      <c r="D4972" s="111" t="s">
        <v>24</v>
      </c>
      <c r="E4972" s="111" t="s">
        <v>51619</v>
      </c>
    </row>
    <row r="4973" spans="1:5">
      <c r="A4973">
        <v>0</v>
      </c>
      <c r="B4973" t="s">
        <v>8236</v>
      </c>
      <c r="C4973" t="s">
        <v>51620</v>
      </c>
      <c r="D4973" s="111" t="s">
        <v>33</v>
      </c>
      <c r="E4973" s="111" t="s">
        <v>51621</v>
      </c>
    </row>
    <row r="4974" spans="1:5">
      <c r="A4974">
        <v>0</v>
      </c>
      <c r="B4974" t="s">
        <v>8237</v>
      </c>
      <c r="C4974" t="s">
        <v>51622</v>
      </c>
      <c r="D4974" s="111" t="s">
        <v>24</v>
      </c>
      <c r="E4974" s="111" t="s">
        <v>51623</v>
      </c>
    </row>
    <row r="4975" spans="1:5">
      <c r="A4975">
        <v>0</v>
      </c>
      <c r="B4975" t="s">
        <v>8238</v>
      </c>
      <c r="C4975" t="s">
        <v>51624</v>
      </c>
      <c r="D4975" s="111" t="s">
        <v>24</v>
      </c>
      <c r="E4975" s="111" t="s">
        <v>51625</v>
      </c>
    </row>
    <row r="4976" spans="1:5">
      <c r="A4976">
        <v>0</v>
      </c>
      <c r="B4976" t="s">
        <v>8239</v>
      </c>
      <c r="C4976" t="s">
        <v>51626</v>
      </c>
      <c r="D4976" s="111" t="s">
        <v>24</v>
      </c>
      <c r="E4976" s="111" t="s">
        <v>51627</v>
      </c>
    </row>
    <row r="4977" spans="1:5">
      <c r="A4977">
        <v>0</v>
      </c>
      <c r="B4977" t="s">
        <v>8240</v>
      </c>
      <c r="C4977" t="s">
        <v>51628</v>
      </c>
      <c r="D4977" s="111" t="s">
        <v>24</v>
      </c>
      <c r="E4977" s="111" t="s">
        <v>51629</v>
      </c>
    </row>
    <row r="4978" spans="1:5">
      <c r="A4978">
        <v>0</v>
      </c>
      <c r="B4978" t="s">
        <v>8241</v>
      </c>
      <c r="C4978" t="s">
        <v>51630</v>
      </c>
      <c r="D4978" s="111" t="s">
        <v>33</v>
      </c>
      <c r="E4978" s="111" t="s">
        <v>51631</v>
      </c>
    </row>
    <row r="4979" spans="1:5">
      <c r="A4979">
        <v>0</v>
      </c>
      <c r="B4979" t="s">
        <v>8242</v>
      </c>
      <c r="C4979" t="s">
        <v>51632</v>
      </c>
      <c r="D4979" s="111" t="s">
        <v>33</v>
      </c>
      <c r="E4979" s="111" t="s">
        <v>51633</v>
      </c>
    </row>
    <row r="4980" spans="1:5">
      <c r="A4980">
        <v>0</v>
      </c>
      <c r="B4980" t="s">
        <v>8243</v>
      </c>
      <c r="C4980" t="s">
        <v>51634</v>
      </c>
      <c r="D4980" s="111" t="s">
        <v>33</v>
      </c>
      <c r="E4980" s="111" t="s">
        <v>51635</v>
      </c>
    </row>
    <row r="4981" spans="1:5">
      <c r="A4981">
        <v>0</v>
      </c>
      <c r="B4981" t="s">
        <v>51636</v>
      </c>
      <c r="C4981">
        <v>0</v>
      </c>
      <c r="D4981" s="111">
        <v>0</v>
      </c>
      <c r="E4981" s="111" t="s">
        <v>42775</v>
      </c>
    </row>
    <row r="4982" spans="1:5">
      <c r="A4982">
        <v>0</v>
      </c>
      <c r="B4982" t="s">
        <v>8244</v>
      </c>
      <c r="C4982" t="s">
        <v>51637</v>
      </c>
      <c r="D4982" s="111" t="s">
        <v>40</v>
      </c>
      <c r="E4982" s="111" t="s">
        <v>51638</v>
      </c>
    </row>
    <row r="4983" spans="1:5">
      <c r="A4983">
        <v>0</v>
      </c>
      <c r="B4983" t="s">
        <v>8245</v>
      </c>
      <c r="C4983" t="s">
        <v>51639</v>
      </c>
      <c r="D4983" s="111" t="s">
        <v>33</v>
      </c>
      <c r="E4983" s="111" t="s">
        <v>43940</v>
      </c>
    </row>
    <row r="4984" spans="1:5">
      <c r="A4984">
        <v>0</v>
      </c>
      <c r="B4984" t="s">
        <v>8246</v>
      </c>
      <c r="C4984" t="s">
        <v>51640</v>
      </c>
      <c r="D4984" s="111" t="s">
        <v>33</v>
      </c>
      <c r="E4984" s="111" t="s">
        <v>50066</v>
      </c>
    </row>
    <row r="4985" spans="1:5">
      <c r="A4985">
        <v>0</v>
      </c>
      <c r="B4985" t="s">
        <v>8247</v>
      </c>
      <c r="C4985" t="s">
        <v>51641</v>
      </c>
      <c r="D4985" s="111" t="s">
        <v>33</v>
      </c>
      <c r="E4985" s="111" t="s">
        <v>51642</v>
      </c>
    </row>
    <row r="4986" spans="1:5">
      <c r="A4986">
        <v>0</v>
      </c>
      <c r="B4986" t="s">
        <v>51643</v>
      </c>
      <c r="C4986">
        <v>0</v>
      </c>
      <c r="D4986" s="111">
        <v>0</v>
      </c>
      <c r="E4986" s="111" t="s">
        <v>42775</v>
      </c>
    </row>
    <row r="4987" spans="1:5">
      <c r="A4987">
        <v>0</v>
      </c>
      <c r="B4987" t="s">
        <v>8248</v>
      </c>
      <c r="C4987" t="s">
        <v>51644</v>
      </c>
      <c r="D4987" s="111" t="s">
        <v>24</v>
      </c>
      <c r="E4987" s="111" t="s">
        <v>46901</v>
      </c>
    </row>
    <row r="4988" spans="1:5">
      <c r="A4988">
        <v>0</v>
      </c>
      <c r="B4988" t="s">
        <v>8249</v>
      </c>
      <c r="C4988" t="s">
        <v>51645</v>
      </c>
      <c r="D4988" s="111" t="s">
        <v>24</v>
      </c>
      <c r="E4988" s="111" t="s">
        <v>51646</v>
      </c>
    </row>
    <row r="4989" spans="1:5">
      <c r="A4989">
        <v>0</v>
      </c>
      <c r="B4989" t="s">
        <v>8250</v>
      </c>
      <c r="C4989" t="s">
        <v>51647</v>
      </c>
      <c r="D4989" s="111" t="s">
        <v>24</v>
      </c>
      <c r="E4989" s="111" t="s">
        <v>44346</v>
      </c>
    </row>
    <row r="4990" spans="1:5">
      <c r="A4990">
        <v>0</v>
      </c>
      <c r="B4990" t="s">
        <v>8251</v>
      </c>
      <c r="C4990" t="s">
        <v>51648</v>
      </c>
      <c r="D4990" s="111" t="s">
        <v>4130</v>
      </c>
      <c r="E4990" s="111" t="s">
        <v>50066</v>
      </c>
    </row>
    <row r="4991" spans="1:5">
      <c r="A4991">
        <v>0</v>
      </c>
      <c r="B4991" t="s">
        <v>8252</v>
      </c>
      <c r="C4991" t="s">
        <v>51649</v>
      </c>
      <c r="D4991" s="111" t="s">
        <v>4130</v>
      </c>
      <c r="E4991" s="111" t="s">
        <v>50068</v>
      </c>
    </row>
    <row r="4992" spans="1:5">
      <c r="A4992">
        <v>0</v>
      </c>
      <c r="B4992" t="s">
        <v>8253</v>
      </c>
      <c r="C4992" t="s">
        <v>51650</v>
      </c>
      <c r="D4992" s="111" t="s">
        <v>40</v>
      </c>
      <c r="E4992" s="111" t="s">
        <v>51651</v>
      </c>
    </row>
    <row r="4993" spans="1:5">
      <c r="A4993" t="s">
        <v>51652</v>
      </c>
      <c r="B4993">
        <v>0</v>
      </c>
      <c r="C4993">
        <v>0</v>
      </c>
      <c r="D4993" s="111">
        <v>0</v>
      </c>
      <c r="E4993" s="111" t="s">
        <v>42775</v>
      </c>
    </row>
    <row r="4994" spans="1:5">
      <c r="A4994">
        <v>0</v>
      </c>
      <c r="B4994" t="s">
        <v>51653</v>
      </c>
      <c r="C4994">
        <v>0</v>
      </c>
      <c r="D4994" s="111">
        <v>0</v>
      </c>
      <c r="E4994" s="111" t="s">
        <v>42775</v>
      </c>
    </row>
    <row r="4995" spans="1:5">
      <c r="A4995">
        <v>0</v>
      </c>
      <c r="B4995" t="s">
        <v>8254</v>
      </c>
      <c r="C4995" t="s">
        <v>51654</v>
      </c>
      <c r="D4995" s="111" t="s">
        <v>4135</v>
      </c>
      <c r="E4995" s="111" t="s">
        <v>44344</v>
      </c>
    </row>
    <row r="4996" spans="1:5">
      <c r="A4996">
        <v>0</v>
      </c>
      <c r="B4996" t="s">
        <v>8255</v>
      </c>
      <c r="C4996" t="s">
        <v>8256</v>
      </c>
      <c r="D4996" s="111" t="s">
        <v>4135</v>
      </c>
      <c r="E4996" s="111" t="s">
        <v>46891</v>
      </c>
    </row>
    <row r="4997" spans="1:5">
      <c r="A4997">
        <v>0</v>
      </c>
      <c r="B4997" t="s">
        <v>8257</v>
      </c>
      <c r="C4997" t="s">
        <v>51655</v>
      </c>
      <c r="D4997" s="111" t="s">
        <v>4135</v>
      </c>
      <c r="E4997" s="111" t="s">
        <v>45396</v>
      </c>
    </row>
    <row r="4998" spans="1:5">
      <c r="A4998">
        <v>0</v>
      </c>
      <c r="B4998" t="s">
        <v>8258</v>
      </c>
      <c r="C4998" t="s">
        <v>51656</v>
      </c>
      <c r="D4998" s="111" t="s">
        <v>4135</v>
      </c>
      <c r="E4998" s="111" t="s">
        <v>45396</v>
      </c>
    </row>
    <row r="4999" spans="1:5">
      <c r="A4999">
        <v>0</v>
      </c>
      <c r="B4999" t="s">
        <v>8259</v>
      </c>
      <c r="C4999" t="s">
        <v>8260</v>
      </c>
      <c r="D4999" s="111" t="s">
        <v>4135</v>
      </c>
      <c r="E4999" s="111" t="s">
        <v>45396</v>
      </c>
    </row>
    <row r="5000" spans="1:5">
      <c r="A5000">
        <v>0</v>
      </c>
      <c r="B5000" t="s">
        <v>8261</v>
      </c>
      <c r="C5000" t="s">
        <v>8262</v>
      </c>
      <c r="D5000" s="111" t="s">
        <v>4135</v>
      </c>
      <c r="E5000" s="111" t="s">
        <v>45396</v>
      </c>
    </row>
    <row r="5001" spans="1:5">
      <c r="A5001">
        <v>0</v>
      </c>
      <c r="B5001" t="s">
        <v>8263</v>
      </c>
      <c r="C5001" t="s">
        <v>8264</v>
      </c>
      <c r="D5001" s="111" t="s">
        <v>4135</v>
      </c>
      <c r="E5001" s="111" t="s">
        <v>46607</v>
      </c>
    </row>
    <row r="5002" spans="1:5">
      <c r="A5002">
        <v>0</v>
      </c>
      <c r="B5002" t="s">
        <v>8265</v>
      </c>
      <c r="C5002" t="s">
        <v>8266</v>
      </c>
      <c r="D5002" s="111" t="s">
        <v>4135</v>
      </c>
      <c r="E5002" s="111" t="s">
        <v>45396</v>
      </c>
    </row>
    <row r="5003" spans="1:5">
      <c r="A5003">
        <v>0</v>
      </c>
      <c r="B5003" t="s">
        <v>8267</v>
      </c>
      <c r="C5003" t="s">
        <v>8268</v>
      </c>
      <c r="D5003" s="111" t="s">
        <v>4135</v>
      </c>
      <c r="E5003" s="111" t="s">
        <v>46607</v>
      </c>
    </row>
    <row r="5004" spans="1:5">
      <c r="A5004">
        <v>0</v>
      </c>
      <c r="B5004" t="s">
        <v>8269</v>
      </c>
      <c r="C5004" t="s">
        <v>8270</v>
      </c>
      <c r="D5004" s="111" t="s">
        <v>4135</v>
      </c>
      <c r="E5004" s="111" t="s">
        <v>45396</v>
      </c>
    </row>
    <row r="5005" spans="1:5">
      <c r="A5005">
        <v>0</v>
      </c>
      <c r="B5005" t="s">
        <v>8271</v>
      </c>
      <c r="C5005" t="s">
        <v>51657</v>
      </c>
      <c r="D5005" s="111" t="s">
        <v>4135</v>
      </c>
      <c r="E5005" s="111" t="s">
        <v>46891</v>
      </c>
    </row>
    <row r="5006" spans="1:5">
      <c r="A5006">
        <v>0</v>
      </c>
      <c r="B5006" t="s">
        <v>8272</v>
      </c>
      <c r="C5006" t="s">
        <v>8273</v>
      </c>
      <c r="D5006" s="111" t="s">
        <v>4135</v>
      </c>
      <c r="E5006" s="111" t="s">
        <v>46891</v>
      </c>
    </row>
    <row r="5007" spans="1:5">
      <c r="A5007">
        <v>0</v>
      </c>
      <c r="B5007" t="s">
        <v>8274</v>
      </c>
      <c r="C5007" t="s">
        <v>8275</v>
      </c>
      <c r="D5007" s="111" t="s">
        <v>4135</v>
      </c>
      <c r="E5007" s="111" t="s">
        <v>46607</v>
      </c>
    </row>
    <row r="5008" spans="1:5">
      <c r="A5008">
        <v>0</v>
      </c>
      <c r="B5008" t="s">
        <v>8276</v>
      </c>
      <c r="C5008" t="s">
        <v>8277</v>
      </c>
      <c r="D5008" s="111" t="s">
        <v>4135</v>
      </c>
      <c r="E5008" s="111" t="s">
        <v>46607</v>
      </c>
    </row>
    <row r="5009" spans="1:5">
      <c r="A5009">
        <v>0</v>
      </c>
      <c r="B5009" t="s">
        <v>8278</v>
      </c>
      <c r="C5009" t="s">
        <v>8279</v>
      </c>
      <c r="D5009" s="111" t="s">
        <v>4135</v>
      </c>
      <c r="E5009" s="111" t="s">
        <v>51658</v>
      </c>
    </row>
    <row r="5010" spans="1:5">
      <c r="A5010">
        <v>0</v>
      </c>
      <c r="B5010" t="s">
        <v>8280</v>
      </c>
      <c r="C5010" t="s">
        <v>8281</v>
      </c>
      <c r="D5010" s="111" t="s">
        <v>4135</v>
      </c>
      <c r="E5010" s="111" t="s">
        <v>45396</v>
      </c>
    </row>
    <row r="5011" spans="1:5">
      <c r="A5011">
        <v>0</v>
      </c>
      <c r="B5011" t="s">
        <v>8282</v>
      </c>
      <c r="C5011" t="s">
        <v>51659</v>
      </c>
      <c r="D5011" s="111" t="s">
        <v>4135</v>
      </c>
      <c r="E5011" s="111" t="s">
        <v>47979</v>
      </c>
    </row>
    <row r="5012" spans="1:5">
      <c r="A5012">
        <v>0</v>
      </c>
      <c r="B5012" t="s">
        <v>8283</v>
      </c>
      <c r="C5012" t="s">
        <v>51660</v>
      </c>
      <c r="D5012" s="111" t="s">
        <v>4135</v>
      </c>
      <c r="E5012" s="111" t="s">
        <v>47979</v>
      </c>
    </row>
    <row r="5013" spans="1:5">
      <c r="A5013">
        <v>0</v>
      </c>
      <c r="B5013" t="s">
        <v>8284</v>
      </c>
      <c r="C5013" t="s">
        <v>51661</v>
      </c>
      <c r="D5013" s="111" t="s">
        <v>4135</v>
      </c>
      <c r="E5013" s="111" t="s">
        <v>51662</v>
      </c>
    </row>
    <row r="5014" spans="1:5">
      <c r="A5014">
        <v>0</v>
      </c>
      <c r="B5014" t="s">
        <v>8285</v>
      </c>
      <c r="C5014" t="s">
        <v>51663</v>
      </c>
      <c r="D5014" s="111" t="s">
        <v>4135</v>
      </c>
      <c r="E5014" s="111" t="s">
        <v>51664</v>
      </c>
    </row>
    <row r="5015" spans="1:5">
      <c r="A5015">
        <v>0</v>
      </c>
      <c r="B5015" t="s">
        <v>8286</v>
      </c>
      <c r="C5015" t="s">
        <v>8287</v>
      </c>
      <c r="D5015" s="111" t="s">
        <v>4135</v>
      </c>
      <c r="E5015" s="111" t="s">
        <v>46607</v>
      </c>
    </row>
    <row r="5016" spans="1:5">
      <c r="A5016">
        <v>0</v>
      </c>
      <c r="B5016" t="s">
        <v>8288</v>
      </c>
      <c r="C5016" t="s">
        <v>8289</v>
      </c>
      <c r="D5016" s="111" t="s">
        <v>4135</v>
      </c>
      <c r="E5016" s="111" t="s">
        <v>45396</v>
      </c>
    </row>
    <row r="5017" spans="1:5">
      <c r="A5017">
        <v>0</v>
      </c>
      <c r="B5017" t="s">
        <v>8290</v>
      </c>
      <c r="C5017" t="s">
        <v>8291</v>
      </c>
      <c r="D5017" s="111" t="s">
        <v>4135</v>
      </c>
      <c r="E5017" s="111" t="s">
        <v>45396</v>
      </c>
    </row>
    <row r="5018" spans="1:5">
      <c r="A5018">
        <v>0</v>
      </c>
      <c r="B5018" t="s">
        <v>8292</v>
      </c>
      <c r="C5018" t="s">
        <v>8293</v>
      </c>
      <c r="D5018" s="111" t="s">
        <v>4135</v>
      </c>
      <c r="E5018" s="111" t="s">
        <v>51665</v>
      </c>
    </row>
    <row r="5019" spans="1:5">
      <c r="A5019">
        <v>0</v>
      </c>
      <c r="B5019" t="s">
        <v>8294</v>
      </c>
      <c r="C5019" t="s">
        <v>8295</v>
      </c>
      <c r="D5019" s="111" t="s">
        <v>4135</v>
      </c>
      <c r="E5019" s="111" t="s">
        <v>45396</v>
      </c>
    </row>
    <row r="5020" spans="1:5">
      <c r="A5020">
        <v>0</v>
      </c>
      <c r="B5020" t="s">
        <v>8296</v>
      </c>
      <c r="C5020" t="s">
        <v>8297</v>
      </c>
      <c r="D5020" s="111" t="s">
        <v>4135</v>
      </c>
      <c r="E5020" s="111" t="s">
        <v>43088</v>
      </c>
    </row>
    <row r="5021" spans="1:5">
      <c r="A5021">
        <v>0</v>
      </c>
      <c r="B5021" t="s">
        <v>23512</v>
      </c>
      <c r="C5021" t="s">
        <v>51666</v>
      </c>
      <c r="D5021" s="111" t="s">
        <v>4135</v>
      </c>
      <c r="E5021" s="111" t="s">
        <v>51667</v>
      </c>
    </row>
    <row r="5022" spans="1:5">
      <c r="A5022">
        <v>0</v>
      </c>
      <c r="B5022" t="s">
        <v>8298</v>
      </c>
      <c r="C5022" t="s">
        <v>51668</v>
      </c>
      <c r="D5022" s="111" t="s">
        <v>4135</v>
      </c>
      <c r="E5022" s="111" t="s">
        <v>45396</v>
      </c>
    </row>
    <row r="5023" spans="1:5">
      <c r="A5023">
        <v>0</v>
      </c>
      <c r="B5023" t="s">
        <v>51669</v>
      </c>
      <c r="C5023">
        <v>0</v>
      </c>
      <c r="D5023" s="111">
        <v>0</v>
      </c>
      <c r="E5023" s="111" t="s">
        <v>42775</v>
      </c>
    </row>
    <row r="5024" spans="1:5">
      <c r="A5024">
        <v>0</v>
      </c>
      <c r="B5024" t="s">
        <v>8299</v>
      </c>
      <c r="C5024" t="s">
        <v>51670</v>
      </c>
      <c r="D5024" s="111" t="s">
        <v>4135</v>
      </c>
      <c r="E5024" s="111" t="s">
        <v>51671</v>
      </c>
    </row>
    <row r="5025" spans="1:5">
      <c r="A5025">
        <v>0</v>
      </c>
      <c r="B5025" t="s">
        <v>8300</v>
      </c>
      <c r="C5025" t="s">
        <v>51672</v>
      </c>
      <c r="D5025" s="111" t="s">
        <v>4135</v>
      </c>
      <c r="E5025" s="111" t="s">
        <v>51673</v>
      </c>
    </row>
    <row r="5026" spans="1:5">
      <c r="A5026">
        <v>0</v>
      </c>
      <c r="B5026" t="s">
        <v>8301</v>
      </c>
      <c r="C5026" t="s">
        <v>51674</v>
      </c>
      <c r="D5026" s="111" t="s">
        <v>4135</v>
      </c>
      <c r="E5026" s="111" t="s">
        <v>51502</v>
      </c>
    </row>
    <row r="5027" spans="1:5">
      <c r="A5027">
        <v>0</v>
      </c>
      <c r="B5027" t="s">
        <v>8302</v>
      </c>
      <c r="C5027" t="s">
        <v>51675</v>
      </c>
      <c r="D5027" s="111" t="s">
        <v>4135</v>
      </c>
      <c r="E5027" s="111" t="s">
        <v>51676</v>
      </c>
    </row>
    <row r="5028" spans="1:5">
      <c r="A5028">
        <v>0</v>
      </c>
      <c r="B5028" t="s">
        <v>8303</v>
      </c>
      <c r="C5028" t="s">
        <v>51677</v>
      </c>
      <c r="D5028" s="111" t="s">
        <v>4135</v>
      </c>
      <c r="E5028" s="111" t="s">
        <v>51678</v>
      </c>
    </row>
    <row r="5029" spans="1:5">
      <c r="A5029">
        <v>0</v>
      </c>
      <c r="B5029" t="s">
        <v>8304</v>
      </c>
      <c r="C5029" t="s">
        <v>51679</v>
      </c>
      <c r="D5029" s="111" t="s">
        <v>4135</v>
      </c>
      <c r="E5029" s="111" t="s">
        <v>51680</v>
      </c>
    </row>
    <row r="5030" spans="1:5">
      <c r="A5030">
        <v>0</v>
      </c>
      <c r="B5030" t="s">
        <v>8305</v>
      </c>
      <c r="C5030" t="s">
        <v>51681</v>
      </c>
      <c r="D5030" s="111" t="s">
        <v>4135</v>
      </c>
      <c r="E5030" s="111" t="s">
        <v>51682</v>
      </c>
    </row>
    <row r="5031" spans="1:5">
      <c r="A5031">
        <v>0</v>
      </c>
      <c r="B5031" t="s">
        <v>8306</v>
      </c>
      <c r="C5031" t="s">
        <v>51683</v>
      </c>
      <c r="D5031" s="111" t="s">
        <v>4135</v>
      </c>
      <c r="E5031" s="111" t="s">
        <v>51682</v>
      </c>
    </row>
    <row r="5032" spans="1:5">
      <c r="A5032" t="s">
        <v>51684</v>
      </c>
      <c r="B5032">
        <v>0</v>
      </c>
      <c r="C5032">
        <v>0</v>
      </c>
      <c r="D5032" s="111">
        <v>0</v>
      </c>
      <c r="E5032" s="111" t="s">
        <v>42775</v>
      </c>
    </row>
    <row r="5033" spans="1:5">
      <c r="A5033">
        <v>0</v>
      </c>
      <c r="B5033" t="s">
        <v>51685</v>
      </c>
      <c r="C5033">
        <v>0</v>
      </c>
      <c r="D5033" s="111">
        <v>0</v>
      </c>
      <c r="E5033" s="111" t="s">
        <v>42775</v>
      </c>
    </row>
    <row r="5034" spans="1:5">
      <c r="A5034">
        <v>0</v>
      </c>
      <c r="B5034" t="s">
        <v>8307</v>
      </c>
      <c r="C5034" t="s">
        <v>51686</v>
      </c>
      <c r="D5034" s="111" t="s">
        <v>33</v>
      </c>
      <c r="E5034" s="111" t="s">
        <v>51687</v>
      </c>
    </row>
    <row r="5035" spans="1:5">
      <c r="A5035">
        <v>0</v>
      </c>
      <c r="B5035" t="s">
        <v>8308</v>
      </c>
      <c r="C5035" t="s">
        <v>51688</v>
      </c>
      <c r="D5035" s="111" t="s">
        <v>4131</v>
      </c>
      <c r="E5035" s="111" t="s">
        <v>51689</v>
      </c>
    </row>
    <row r="5036" spans="1:5">
      <c r="A5036">
        <v>0</v>
      </c>
      <c r="B5036" t="s">
        <v>8309</v>
      </c>
      <c r="C5036" t="s">
        <v>8310</v>
      </c>
      <c r="D5036" s="111" t="s">
        <v>33</v>
      </c>
      <c r="E5036" s="111" t="s">
        <v>51690</v>
      </c>
    </row>
    <row r="5037" spans="1:5">
      <c r="A5037">
        <v>0</v>
      </c>
      <c r="B5037" t="s">
        <v>8311</v>
      </c>
      <c r="C5037" t="s">
        <v>51691</v>
      </c>
      <c r="D5037" s="111" t="s">
        <v>4131</v>
      </c>
      <c r="E5037" s="111" t="s">
        <v>51692</v>
      </c>
    </row>
    <row r="5038" spans="1:5">
      <c r="A5038">
        <v>0</v>
      </c>
      <c r="B5038" t="s">
        <v>8312</v>
      </c>
      <c r="C5038" t="s">
        <v>51693</v>
      </c>
      <c r="D5038" s="111" t="s">
        <v>4148</v>
      </c>
      <c r="E5038" s="111" t="s">
        <v>51694</v>
      </c>
    </row>
    <row r="5039" spans="1:5">
      <c r="A5039">
        <v>0</v>
      </c>
      <c r="B5039" t="s">
        <v>8313</v>
      </c>
      <c r="C5039" t="s">
        <v>51695</v>
      </c>
      <c r="D5039" s="111" t="s">
        <v>4148</v>
      </c>
      <c r="E5039" s="111" t="s">
        <v>51696</v>
      </c>
    </row>
    <row r="5040" spans="1:5">
      <c r="A5040">
        <v>0</v>
      </c>
      <c r="B5040" t="s">
        <v>8314</v>
      </c>
      <c r="C5040" t="s">
        <v>51697</v>
      </c>
      <c r="D5040" s="111" t="s">
        <v>4131</v>
      </c>
      <c r="E5040" s="111" t="s">
        <v>51698</v>
      </c>
    </row>
    <row r="5041" spans="1:5">
      <c r="A5041">
        <v>0</v>
      </c>
      <c r="B5041" t="s">
        <v>8315</v>
      </c>
      <c r="C5041" t="s">
        <v>51699</v>
      </c>
      <c r="D5041" s="111" t="s">
        <v>4148</v>
      </c>
      <c r="E5041" s="111" t="s">
        <v>51700</v>
      </c>
    </row>
    <row r="5042" spans="1:5">
      <c r="A5042">
        <v>0</v>
      </c>
      <c r="B5042" t="s">
        <v>8316</v>
      </c>
      <c r="C5042" t="s">
        <v>51701</v>
      </c>
      <c r="D5042" s="111" t="s">
        <v>4148</v>
      </c>
      <c r="E5042" s="111" t="s">
        <v>51702</v>
      </c>
    </row>
    <row r="5043" spans="1:5">
      <c r="A5043">
        <v>0</v>
      </c>
      <c r="B5043" t="s">
        <v>8317</v>
      </c>
      <c r="C5043" t="s">
        <v>51703</v>
      </c>
      <c r="D5043" s="111" t="s">
        <v>33</v>
      </c>
      <c r="E5043" s="111" t="s">
        <v>51704</v>
      </c>
    </row>
    <row r="5044" spans="1:5">
      <c r="A5044">
        <v>0</v>
      </c>
      <c r="B5044" t="s">
        <v>8318</v>
      </c>
      <c r="C5044" t="s">
        <v>51705</v>
      </c>
      <c r="D5044" s="111" t="s">
        <v>33</v>
      </c>
      <c r="E5044" s="111" t="s">
        <v>51706</v>
      </c>
    </row>
    <row r="5045" spans="1:5">
      <c r="A5045">
        <v>0</v>
      </c>
      <c r="B5045" t="s">
        <v>8319</v>
      </c>
      <c r="C5045" t="s">
        <v>51707</v>
      </c>
      <c r="D5045" s="111" t="s">
        <v>33</v>
      </c>
      <c r="E5045" s="111" t="s">
        <v>51708</v>
      </c>
    </row>
    <row r="5046" spans="1:5">
      <c r="A5046">
        <v>0</v>
      </c>
      <c r="B5046" t="s">
        <v>8320</v>
      </c>
      <c r="C5046" t="s">
        <v>51709</v>
      </c>
      <c r="D5046" s="111" t="s">
        <v>33</v>
      </c>
      <c r="E5046" s="111" t="s">
        <v>51710</v>
      </c>
    </row>
    <row r="5047" spans="1:5">
      <c r="A5047">
        <v>0</v>
      </c>
      <c r="B5047" t="s">
        <v>8321</v>
      </c>
      <c r="C5047" t="s">
        <v>51711</v>
      </c>
      <c r="D5047" s="111" t="s">
        <v>4148</v>
      </c>
      <c r="E5047" s="111" t="s">
        <v>48940</v>
      </c>
    </row>
    <row r="5048" spans="1:5">
      <c r="A5048">
        <v>0</v>
      </c>
      <c r="B5048" t="s">
        <v>8322</v>
      </c>
      <c r="C5048" t="s">
        <v>51712</v>
      </c>
      <c r="D5048" s="111" t="s">
        <v>33</v>
      </c>
      <c r="E5048" s="111" t="s">
        <v>44233</v>
      </c>
    </row>
    <row r="5049" spans="1:5">
      <c r="A5049">
        <v>0</v>
      </c>
      <c r="B5049" t="s">
        <v>51713</v>
      </c>
      <c r="C5049">
        <v>0</v>
      </c>
      <c r="D5049" s="111">
        <v>0</v>
      </c>
      <c r="E5049" s="111" t="s">
        <v>42775</v>
      </c>
    </row>
    <row r="5050" spans="1:5">
      <c r="A5050">
        <v>0</v>
      </c>
      <c r="B5050" t="s">
        <v>23531</v>
      </c>
      <c r="C5050" t="s">
        <v>51714</v>
      </c>
      <c r="D5050" s="111" t="s">
        <v>24</v>
      </c>
      <c r="E5050" s="111" t="s">
        <v>51715</v>
      </c>
    </row>
    <row r="5051" spans="1:5">
      <c r="A5051">
        <v>0</v>
      </c>
      <c r="B5051" t="s">
        <v>51716</v>
      </c>
      <c r="C5051">
        <v>0</v>
      </c>
      <c r="D5051" s="111">
        <v>0</v>
      </c>
      <c r="E5051" s="111" t="s">
        <v>42775</v>
      </c>
    </row>
    <row r="5052" spans="1:5">
      <c r="A5052">
        <v>0</v>
      </c>
      <c r="B5052" t="s">
        <v>8323</v>
      </c>
      <c r="C5052" t="s">
        <v>51717</v>
      </c>
      <c r="D5052" s="111" t="s">
        <v>4148</v>
      </c>
      <c r="E5052" s="111" t="s">
        <v>51718</v>
      </c>
    </row>
    <row r="5053" spans="1:5">
      <c r="A5053" t="s">
        <v>51719</v>
      </c>
      <c r="B5053">
        <v>0</v>
      </c>
      <c r="C5053">
        <v>0</v>
      </c>
      <c r="D5053" s="111">
        <v>0</v>
      </c>
      <c r="E5053" s="111" t="s">
        <v>42775</v>
      </c>
    </row>
    <row r="5054" spans="1:5">
      <c r="A5054">
        <v>0</v>
      </c>
      <c r="B5054" t="s">
        <v>51720</v>
      </c>
      <c r="C5054">
        <v>0</v>
      </c>
      <c r="D5054" s="111">
        <v>0</v>
      </c>
      <c r="E5054" s="111" t="s">
        <v>42775</v>
      </c>
    </row>
    <row r="5055" spans="1:5">
      <c r="A5055">
        <v>0</v>
      </c>
      <c r="B5055" t="s">
        <v>8324</v>
      </c>
      <c r="C5055" t="s">
        <v>51721</v>
      </c>
      <c r="D5055" s="111" t="s">
        <v>40</v>
      </c>
      <c r="E5055" s="111" t="s">
        <v>51722</v>
      </c>
    </row>
    <row r="5056" spans="1:5">
      <c r="A5056">
        <v>0</v>
      </c>
      <c r="B5056" t="s">
        <v>8325</v>
      </c>
      <c r="C5056" t="s">
        <v>51723</v>
      </c>
      <c r="D5056" s="111" t="s">
        <v>40</v>
      </c>
      <c r="E5056" s="111" t="s">
        <v>51724</v>
      </c>
    </row>
    <row r="5057" spans="1:5">
      <c r="A5057">
        <v>0</v>
      </c>
      <c r="B5057" t="s">
        <v>8326</v>
      </c>
      <c r="C5057" t="s">
        <v>51725</v>
      </c>
      <c r="D5057" s="111" t="s">
        <v>40</v>
      </c>
      <c r="E5057" s="111" t="s">
        <v>51726</v>
      </c>
    </row>
    <row r="5058" spans="1:5">
      <c r="A5058">
        <v>0</v>
      </c>
      <c r="B5058" t="s">
        <v>8327</v>
      </c>
      <c r="C5058" t="s">
        <v>51727</v>
      </c>
      <c r="D5058" s="111" t="s">
        <v>40</v>
      </c>
      <c r="E5058" s="111" t="s">
        <v>51728</v>
      </c>
    </row>
    <row r="5059" spans="1:5">
      <c r="A5059">
        <v>0</v>
      </c>
      <c r="B5059" t="s">
        <v>8328</v>
      </c>
      <c r="C5059" t="s">
        <v>51729</v>
      </c>
      <c r="D5059" s="111" t="s">
        <v>40</v>
      </c>
      <c r="E5059" s="111" t="s">
        <v>51730</v>
      </c>
    </row>
    <row r="5060" spans="1:5">
      <c r="A5060">
        <v>0</v>
      </c>
      <c r="B5060" t="s">
        <v>8329</v>
      </c>
      <c r="C5060" t="s">
        <v>51731</v>
      </c>
      <c r="D5060" s="111" t="s">
        <v>40</v>
      </c>
      <c r="E5060" s="111" t="s">
        <v>51732</v>
      </c>
    </row>
    <row r="5061" spans="1:5">
      <c r="A5061">
        <v>0</v>
      </c>
      <c r="B5061" t="s">
        <v>8330</v>
      </c>
      <c r="C5061" t="s">
        <v>51733</v>
      </c>
      <c r="D5061" s="111" t="s">
        <v>4130</v>
      </c>
      <c r="E5061" s="111" t="s">
        <v>51734</v>
      </c>
    </row>
    <row r="5062" spans="1:5">
      <c r="A5062">
        <v>0</v>
      </c>
      <c r="B5062" t="s">
        <v>8331</v>
      </c>
      <c r="C5062" t="s">
        <v>51735</v>
      </c>
      <c r="D5062" s="111" t="s">
        <v>4130</v>
      </c>
      <c r="E5062" s="111" t="s">
        <v>51736</v>
      </c>
    </row>
    <row r="5063" spans="1:5">
      <c r="A5063">
        <v>0</v>
      </c>
      <c r="B5063" t="s">
        <v>8332</v>
      </c>
      <c r="C5063" t="s">
        <v>51737</v>
      </c>
      <c r="D5063" s="111" t="s">
        <v>4130</v>
      </c>
      <c r="E5063" s="111" t="s">
        <v>48105</v>
      </c>
    </row>
    <row r="5064" spans="1:5">
      <c r="A5064">
        <v>0</v>
      </c>
      <c r="B5064" t="s">
        <v>8333</v>
      </c>
      <c r="C5064" t="s">
        <v>51738</v>
      </c>
      <c r="D5064" s="111" t="s">
        <v>4130</v>
      </c>
      <c r="E5064" s="111" t="s">
        <v>51739</v>
      </c>
    </row>
    <row r="5065" spans="1:5">
      <c r="A5065">
        <v>0</v>
      </c>
      <c r="B5065" t="s">
        <v>8334</v>
      </c>
      <c r="C5065" t="s">
        <v>51740</v>
      </c>
      <c r="D5065" s="111" t="s">
        <v>4130</v>
      </c>
      <c r="E5065" s="111" t="s">
        <v>43889</v>
      </c>
    </row>
    <row r="5066" spans="1:5">
      <c r="A5066">
        <v>0</v>
      </c>
      <c r="B5066" t="s">
        <v>8335</v>
      </c>
      <c r="C5066" t="s">
        <v>51741</v>
      </c>
      <c r="D5066" s="111" t="s">
        <v>4130</v>
      </c>
      <c r="E5066" s="111" t="s">
        <v>51742</v>
      </c>
    </row>
    <row r="5067" spans="1:5">
      <c r="A5067">
        <v>0</v>
      </c>
      <c r="B5067" t="s">
        <v>51743</v>
      </c>
      <c r="C5067">
        <v>0</v>
      </c>
      <c r="D5067" s="111">
        <v>0</v>
      </c>
      <c r="E5067" s="111" t="s">
        <v>42775</v>
      </c>
    </row>
    <row r="5068" spans="1:5">
      <c r="A5068">
        <v>0</v>
      </c>
      <c r="B5068" t="s">
        <v>8336</v>
      </c>
      <c r="C5068" t="s">
        <v>51744</v>
      </c>
      <c r="D5068" s="111" t="s">
        <v>4130</v>
      </c>
      <c r="E5068" s="111" t="s">
        <v>49857</v>
      </c>
    </row>
    <row r="5069" spans="1:5">
      <c r="A5069">
        <v>0</v>
      </c>
      <c r="B5069" t="s">
        <v>51745</v>
      </c>
      <c r="C5069">
        <v>0</v>
      </c>
      <c r="D5069" s="111">
        <v>0</v>
      </c>
      <c r="E5069" s="111" t="s">
        <v>42775</v>
      </c>
    </row>
    <row r="5070" spans="1:5">
      <c r="A5070">
        <v>0</v>
      </c>
      <c r="B5070" t="s">
        <v>8337</v>
      </c>
      <c r="C5070" t="s">
        <v>51746</v>
      </c>
      <c r="D5070" s="111" t="s">
        <v>40</v>
      </c>
      <c r="E5070" s="111" t="s">
        <v>51747</v>
      </c>
    </row>
    <row r="5071" spans="1:5">
      <c r="A5071">
        <v>0</v>
      </c>
      <c r="B5071" t="s">
        <v>8338</v>
      </c>
      <c r="C5071" t="s">
        <v>51748</v>
      </c>
      <c r="D5071" s="111" t="s">
        <v>40</v>
      </c>
      <c r="E5071" s="111" t="s">
        <v>51749</v>
      </c>
    </row>
    <row r="5072" spans="1:5">
      <c r="A5072">
        <v>0</v>
      </c>
      <c r="B5072" t="s">
        <v>8339</v>
      </c>
      <c r="C5072" t="s">
        <v>51750</v>
      </c>
      <c r="D5072" s="111" t="s">
        <v>40</v>
      </c>
      <c r="E5072" s="111" t="s">
        <v>51751</v>
      </c>
    </row>
    <row r="5073" spans="1:5">
      <c r="A5073">
        <v>0</v>
      </c>
      <c r="B5073" t="s">
        <v>8340</v>
      </c>
      <c r="C5073" t="s">
        <v>51752</v>
      </c>
      <c r="D5073" s="111" t="s">
        <v>40</v>
      </c>
      <c r="E5073" s="111" t="s">
        <v>51753</v>
      </c>
    </row>
    <row r="5074" spans="1:5">
      <c r="A5074">
        <v>0</v>
      </c>
      <c r="B5074" t="s">
        <v>8341</v>
      </c>
      <c r="C5074" t="s">
        <v>51754</v>
      </c>
      <c r="D5074" s="111" t="s">
        <v>40</v>
      </c>
      <c r="E5074" s="111" t="s">
        <v>51755</v>
      </c>
    </row>
    <row r="5075" spans="1:5">
      <c r="A5075" t="s">
        <v>51756</v>
      </c>
      <c r="B5075">
        <v>0</v>
      </c>
      <c r="C5075">
        <v>0</v>
      </c>
      <c r="D5075" s="111">
        <v>0</v>
      </c>
      <c r="E5075" s="111" t="s">
        <v>42775</v>
      </c>
    </row>
    <row r="5076" spans="1:5">
      <c r="A5076">
        <v>0</v>
      </c>
      <c r="B5076" t="s">
        <v>51757</v>
      </c>
      <c r="C5076">
        <v>0</v>
      </c>
      <c r="D5076" s="111">
        <v>0</v>
      </c>
      <c r="E5076" s="111" t="s">
        <v>42775</v>
      </c>
    </row>
    <row r="5077" spans="1:5">
      <c r="A5077">
        <v>0</v>
      </c>
      <c r="B5077" t="s">
        <v>8342</v>
      </c>
      <c r="C5077" t="s">
        <v>51758</v>
      </c>
      <c r="D5077" s="111" t="s">
        <v>24</v>
      </c>
      <c r="E5077" s="111" t="s">
        <v>51759</v>
      </c>
    </row>
    <row r="5078" spans="1:5">
      <c r="A5078">
        <v>0</v>
      </c>
      <c r="B5078" t="s">
        <v>8343</v>
      </c>
      <c r="C5078" t="s">
        <v>51760</v>
      </c>
      <c r="D5078" s="111" t="s">
        <v>24</v>
      </c>
      <c r="E5078" s="111" t="s">
        <v>51761</v>
      </c>
    </row>
    <row r="5079" spans="1:5">
      <c r="A5079">
        <v>0</v>
      </c>
      <c r="B5079" t="s">
        <v>51762</v>
      </c>
      <c r="C5079">
        <v>0</v>
      </c>
      <c r="D5079" s="111">
        <v>0</v>
      </c>
      <c r="E5079" s="111" t="s">
        <v>42775</v>
      </c>
    </row>
    <row r="5080" spans="1:5">
      <c r="A5080">
        <v>0</v>
      </c>
      <c r="B5080" t="s">
        <v>8344</v>
      </c>
      <c r="C5080" t="s">
        <v>51763</v>
      </c>
      <c r="D5080" s="111" t="s">
        <v>24</v>
      </c>
      <c r="E5080" s="111" t="s">
        <v>51764</v>
      </c>
    </row>
    <row r="5081" spans="1:5">
      <c r="A5081">
        <v>0</v>
      </c>
      <c r="B5081" t="s">
        <v>8345</v>
      </c>
      <c r="C5081" t="s">
        <v>51765</v>
      </c>
      <c r="D5081" s="111" t="s">
        <v>24</v>
      </c>
      <c r="E5081" s="111" t="s">
        <v>51766</v>
      </c>
    </row>
    <row r="5082" spans="1:5">
      <c r="A5082">
        <v>0</v>
      </c>
      <c r="B5082" t="s">
        <v>8346</v>
      </c>
      <c r="C5082" t="s">
        <v>8347</v>
      </c>
      <c r="D5082" s="111" t="s">
        <v>24</v>
      </c>
      <c r="E5082" s="111" t="s">
        <v>51767</v>
      </c>
    </row>
    <row r="5083" spans="1:5">
      <c r="A5083">
        <v>0</v>
      </c>
      <c r="B5083" t="s">
        <v>8348</v>
      </c>
      <c r="C5083" t="s">
        <v>51768</v>
      </c>
      <c r="D5083" s="111" t="s">
        <v>40</v>
      </c>
      <c r="E5083" s="111" t="s">
        <v>51769</v>
      </c>
    </row>
    <row r="5084" spans="1:5">
      <c r="A5084">
        <v>0</v>
      </c>
      <c r="B5084" t="s">
        <v>8349</v>
      </c>
      <c r="C5084" t="s">
        <v>51770</v>
      </c>
      <c r="D5084" s="111" t="s">
        <v>40</v>
      </c>
      <c r="E5084" s="111" t="s">
        <v>51771</v>
      </c>
    </row>
    <row r="5085" spans="1:5">
      <c r="A5085">
        <v>0</v>
      </c>
      <c r="B5085" t="s">
        <v>51772</v>
      </c>
      <c r="C5085">
        <v>0</v>
      </c>
      <c r="D5085" s="111">
        <v>0</v>
      </c>
      <c r="E5085" s="111" t="s">
        <v>42775</v>
      </c>
    </row>
    <row r="5086" spans="1:5">
      <c r="A5086">
        <v>0</v>
      </c>
      <c r="B5086" t="s">
        <v>8350</v>
      </c>
      <c r="C5086" t="s">
        <v>51773</v>
      </c>
      <c r="D5086" s="111" t="s">
        <v>4130</v>
      </c>
      <c r="E5086" s="111" t="s">
        <v>51774</v>
      </c>
    </row>
    <row r="5087" spans="1:5">
      <c r="A5087">
        <v>0</v>
      </c>
      <c r="B5087" t="s">
        <v>8351</v>
      </c>
      <c r="C5087" t="s">
        <v>8352</v>
      </c>
      <c r="D5087" s="111" t="s">
        <v>24</v>
      </c>
      <c r="E5087" s="111" t="s">
        <v>51775</v>
      </c>
    </row>
    <row r="5088" spans="1:5">
      <c r="A5088">
        <v>0</v>
      </c>
      <c r="B5088" t="s">
        <v>8353</v>
      </c>
      <c r="C5088" t="s">
        <v>51776</v>
      </c>
      <c r="D5088" s="111" t="s">
        <v>24</v>
      </c>
      <c r="E5088" s="111" t="s">
        <v>49471</v>
      </c>
    </row>
    <row r="5089" spans="1:5">
      <c r="A5089">
        <v>0</v>
      </c>
      <c r="B5089" t="s">
        <v>8354</v>
      </c>
      <c r="C5089" t="s">
        <v>51777</v>
      </c>
      <c r="D5089" s="111" t="s">
        <v>24</v>
      </c>
      <c r="E5089" s="111" t="s">
        <v>51778</v>
      </c>
    </row>
    <row r="5090" spans="1:5">
      <c r="A5090">
        <v>0</v>
      </c>
      <c r="B5090" t="s">
        <v>8355</v>
      </c>
      <c r="C5090" t="s">
        <v>8356</v>
      </c>
      <c r="D5090" s="111" t="s">
        <v>40</v>
      </c>
      <c r="E5090" s="111" t="s">
        <v>51779</v>
      </c>
    </row>
    <row r="5091" spans="1:5">
      <c r="A5091">
        <v>0</v>
      </c>
      <c r="B5091" t="s">
        <v>8357</v>
      </c>
      <c r="C5091" t="s">
        <v>51780</v>
      </c>
      <c r="D5091" s="111" t="s">
        <v>24</v>
      </c>
      <c r="E5091" s="111" t="s">
        <v>51778</v>
      </c>
    </row>
    <row r="5092" spans="1:5">
      <c r="A5092">
        <v>0</v>
      </c>
      <c r="B5092" t="s">
        <v>8358</v>
      </c>
      <c r="C5092" t="s">
        <v>8359</v>
      </c>
      <c r="D5092" s="111" t="s">
        <v>24</v>
      </c>
      <c r="E5092" s="111" t="s">
        <v>51778</v>
      </c>
    </row>
    <row r="5093" spans="1:5">
      <c r="A5093">
        <v>0</v>
      </c>
      <c r="B5093" t="s">
        <v>8360</v>
      </c>
      <c r="C5093" t="s">
        <v>51781</v>
      </c>
      <c r="D5093" s="111" t="s">
        <v>24</v>
      </c>
      <c r="E5093" s="111" t="s">
        <v>51775</v>
      </c>
    </row>
    <row r="5094" spans="1:5">
      <c r="A5094">
        <v>0</v>
      </c>
      <c r="B5094" t="s">
        <v>8361</v>
      </c>
      <c r="C5094" t="s">
        <v>51782</v>
      </c>
      <c r="D5094" s="111" t="s">
        <v>24</v>
      </c>
      <c r="E5094" s="111" t="s">
        <v>51783</v>
      </c>
    </row>
    <row r="5095" spans="1:5">
      <c r="A5095">
        <v>0</v>
      </c>
      <c r="B5095" t="s">
        <v>8362</v>
      </c>
      <c r="C5095" t="s">
        <v>51784</v>
      </c>
      <c r="D5095" s="111" t="s">
        <v>24</v>
      </c>
      <c r="E5095" s="111" t="s">
        <v>45777</v>
      </c>
    </row>
    <row r="5096" spans="1:5">
      <c r="A5096" t="s">
        <v>51785</v>
      </c>
      <c r="B5096">
        <v>0</v>
      </c>
      <c r="C5096">
        <v>0</v>
      </c>
      <c r="D5096" s="111">
        <v>0</v>
      </c>
      <c r="E5096" s="111" t="s">
        <v>42775</v>
      </c>
    </row>
    <row r="5097" spans="1:5">
      <c r="A5097">
        <v>0</v>
      </c>
      <c r="B5097" t="s">
        <v>51786</v>
      </c>
      <c r="C5097">
        <v>0</v>
      </c>
      <c r="D5097" s="111">
        <v>0</v>
      </c>
      <c r="E5097" s="111" t="s">
        <v>42775</v>
      </c>
    </row>
    <row r="5098" spans="1:5">
      <c r="A5098">
        <v>0</v>
      </c>
      <c r="B5098" t="s">
        <v>8363</v>
      </c>
      <c r="C5098" t="s">
        <v>51787</v>
      </c>
      <c r="D5098" s="111" t="s">
        <v>4130</v>
      </c>
      <c r="E5098" s="111" t="s">
        <v>51788</v>
      </c>
    </row>
    <row r="5099" spans="1:5">
      <c r="A5099">
        <v>0</v>
      </c>
      <c r="B5099" t="s">
        <v>8364</v>
      </c>
      <c r="C5099" t="s">
        <v>51789</v>
      </c>
      <c r="D5099" s="111" t="s">
        <v>4130</v>
      </c>
      <c r="E5099" s="111" t="s">
        <v>51790</v>
      </c>
    </row>
    <row r="5100" spans="1:5">
      <c r="A5100">
        <v>0</v>
      </c>
      <c r="B5100" t="s">
        <v>8365</v>
      </c>
      <c r="C5100" t="s">
        <v>51791</v>
      </c>
      <c r="D5100" s="111" t="s">
        <v>4130</v>
      </c>
      <c r="E5100" s="111" t="s">
        <v>51792</v>
      </c>
    </row>
    <row r="5101" spans="1:5">
      <c r="A5101">
        <v>0</v>
      </c>
      <c r="B5101" t="s">
        <v>8366</v>
      </c>
      <c r="C5101" t="s">
        <v>51793</v>
      </c>
      <c r="D5101" s="111" t="s">
        <v>4130</v>
      </c>
      <c r="E5101" s="111" t="s">
        <v>51794</v>
      </c>
    </row>
    <row r="5102" spans="1:5">
      <c r="A5102">
        <v>0</v>
      </c>
      <c r="B5102" t="s">
        <v>51795</v>
      </c>
      <c r="C5102">
        <v>0</v>
      </c>
      <c r="D5102" s="111">
        <v>0</v>
      </c>
      <c r="E5102" s="111" t="s">
        <v>42775</v>
      </c>
    </row>
    <row r="5103" spans="1:5">
      <c r="A5103">
        <v>0</v>
      </c>
      <c r="B5103" t="s">
        <v>8367</v>
      </c>
      <c r="C5103" t="s">
        <v>51796</v>
      </c>
      <c r="D5103" s="111" t="s">
        <v>33</v>
      </c>
      <c r="E5103" s="111" t="s">
        <v>51797</v>
      </c>
    </row>
    <row r="5104" spans="1:5">
      <c r="A5104">
        <v>0</v>
      </c>
      <c r="B5104" t="s">
        <v>8368</v>
      </c>
      <c r="C5104" t="s">
        <v>51798</v>
      </c>
      <c r="D5104" s="111" t="s">
        <v>33</v>
      </c>
      <c r="E5104" s="111" t="s">
        <v>45682</v>
      </c>
    </row>
    <row r="5105" spans="1:5">
      <c r="A5105">
        <v>0</v>
      </c>
      <c r="B5105" t="s">
        <v>8369</v>
      </c>
      <c r="C5105" t="s">
        <v>8370</v>
      </c>
      <c r="D5105" s="111" t="s">
        <v>4130</v>
      </c>
      <c r="E5105" s="111" t="s">
        <v>51524</v>
      </c>
    </row>
    <row r="5106" spans="1:5">
      <c r="A5106">
        <v>0</v>
      </c>
      <c r="B5106" t="s">
        <v>8371</v>
      </c>
      <c r="C5106" t="s">
        <v>8372</v>
      </c>
      <c r="D5106" s="111" t="s">
        <v>33</v>
      </c>
      <c r="E5106" s="111" t="s">
        <v>51799</v>
      </c>
    </row>
    <row r="5107" spans="1:5">
      <c r="A5107">
        <v>0</v>
      </c>
      <c r="B5107" t="s">
        <v>8373</v>
      </c>
      <c r="C5107" t="s">
        <v>51800</v>
      </c>
      <c r="D5107" s="111" t="s">
        <v>33</v>
      </c>
      <c r="E5107" s="111" t="s">
        <v>43940</v>
      </c>
    </row>
    <row r="5108" spans="1:5">
      <c r="A5108">
        <v>0</v>
      </c>
      <c r="B5108" t="s">
        <v>8374</v>
      </c>
      <c r="C5108" t="s">
        <v>8375</v>
      </c>
      <c r="D5108" s="111" t="s">
        <v>40</v>
      </c>
      <c r="E5108" s="111" t="s">
        <v>51801</v>
      </c>
    </row>
    <row r="5109" spans="1:5">
      <c r="A5109">
        <v>0</v>
      </c>
      <c r="B5109" t="s">
        <v>8376</v>
      </c>
      <c r="C5109" t="s">
        <v>51802</v>
      </c>
      <c r="D5109" s="111" t="s">
        <v>24</v>
      </c>
      <c r="E5109" s="111" t="s">
        <v>42942</v>
      </c>
    </row>
    <row r="5110" spans="1:5">
      <c r="A5110">
        <v>0</v>
      </c>
      <c r="B5110" t="s">
        <v>8377</v>
      </c>
      <c r="C5110" t="s">
        <v>51803</v>
      </c>
      <c r="D5110" s="111" t="s">
        <v>33</v>
      </c>
      <c r="E5110" s="111" t="s">
        <v>51804</v>
      </c>
    </row>
    <row r="5111" spans="1:5">
      <c r="A5111">
        <v>0</v>
      </c>
      <c r="B5111" t="s">
        <v>8378</v>
      </c>
      <c r="C5111" t="s">
        <v>51805</v>
      </c>
      <c r="D5111" s="111" t="s">
        <v>33</v>
      </c>
      <c r="E5111" s="111" t="s">
        <v>51806</v>
      </c>
    </row>
    <row r="5112" spans="1:5">
      <c r="A5112">
        <v>0</v>
      </c>
      <c r="B5112" t="s">
        <v>8379</v>
      </c>
      <c r="C5112" t="s">
        <v>51807</v>
      </c>
      <c r="D5112" s="111" t="s">
        <v>33</v>
      </c>
      <c r="E5112" s="111" t="s">
        <v>51808</v>
      </c>
    </row>
    <row r="5113" spans="1:5">
      <c r="A5113">
        <v>0</v>
      </c>
      <c r="B5113" t="s">
        <v>51809</v>
      </c>
      <c r="C5113">
        <v>0</v>
      </c>
      <c r="D5113" s="111">
        <v>0</v>
      </c>
      <c r="E5113" s="111" t="s">
        <v>42775</v>
      </c>
    </row>
    <row r="5114" spans="1:5">
      <c r="A5114">
        <v>0</v>
      </c>
      <c r="B5114" t="s">
        <v>8380</v>
      </c>
      <c r="C5114" t="s">
        <v>51810</v>
      </c>
      <c r="D5114" s="111" t="s">
        <v>24</v>
      </c>
      <c r="E5114" s="111" t="s">
        <v>51811</v>
      </c>
    </row>
    <row r="5115" spans="1:5">
      <c r="A5115">
        <v>0</v>
      </c>
      <c r="B5115" t="s">
        <v>8381</v>
      </c>
      <c r="C5115" t="s">
        <v>51812</v>
      </c>
      <c r="D5115" s="111" t="s">
        <v>24</v>
      </c>
      <c r="E5115" s="111" t="s">
        <v>49203</v>
      </c>
    </row>
    <row r="5116" spans="1:5">
      <c r="A5116">
        <v>0</v>
      </c>
      <c r="B5116" t="s">
        <v>8382</v>
      </c>
      <c r="C5116" t="s">
        <v>51813</v>
      </c>
      <c r="D5116" s="111" t="s">
        <v>24</v>
      </c>
      <c r="E5116" s="111" t="s">
        <v>51814</v>
      </c>
    </row>
    <row r="5117" spans="1:5">
      <c r="A5117">
        <v>0</v>
      </c>
      <c r="B5117" t="s">
        <v>8383</v>
      </c>
      <c r="C5117" t="s">
        <v>51815</v>
      </c>
      <c r="D5117" s="111" t="s">
        <v>24</v>
      </c>
      <c r="E5117" s="111" t="s">
        <v>51816</v>
      </c>
    </row>
    <row r="5118" spans="1:5">
      <c r="A5118">
        <v>0</v>
      </c>
      <c r="B5118" t="s">
        <v>8384</v>
      </c>
      <c r="C5118" t="s">
        <v>51817</v>
      </c>
      <c r="D5118" s="111" t="s">
        <v>24</v>
      </c>
      <c r="E5118" s="111" t="s">
        <v>51818</v>
      </c>
    </row>
    <row r="5119" spans="1:5">
      <c r="A5119">
        <v>0</v>
      </c>
      <c r="B5119" t="s">
        <v>8385</v>
      </c>
      <c r="C5119" t="s">
        <v>51819</v>
      </c>
      <c r="D5119" s="111" t="s">
        <v>24</v>
      </c>
      <c r="E5119" s="111" t="s">
        <v>44010</v>
      </c>
    </row>
    <row r="5120" spans="1:5">
      <c r="A5120">
        <v>0</v>
      </c>
      <c r="B5120" t="s">
        <v>8386</v>
      </c>
      <c r="C5120" t="s">
        <v>51820</v>
      </c>
      <c r="D5120" s="111" t="s">
        <v>24</v>
      </c>
      <c r="E5120" s="111" t="s">
        <v>51821</v>
      </c>
    </row>
    <row r="5121" spans="1:5">
      <c r="A5121">
        <v>0</v>
      </c>
      <c r="B5121" t="s">
        <v>8387</v>
      </c>
      <c r="C5121" t="s">
        <v>51822</v>
      </c>
      <c r="D5121" s="111" t="s">
        <v>24</v>
      </c>
      <c r="E5121" s="111" t="s">
        <v>51823</v>
      </c>
    </row>
    <row r="5122" spans="1:5">
      <c r="A5122">
        <v>0</v>
      </c>
      <c r="B5122" t="s">
        <v>8388</v>
      </c>
      <c r="C5122" t="s">
        <v>51824</v>
      </c>
      <c r="D5122" s="111" t="s">
        <v>24</v>
      </c>
      <c r="E5122" s="111" t="s">
        <v>48605</v>
      </c>
    </row>
    <row r="5123" spans="1:5">
      <c r="A5123">
        <v>0</v>
      </c>
      <c r="B5123" t="s">
        <v>8389</v>
      </c>
      <c r="C5123" t="s">
        <v>51825</v>
      </c>
      <c r="D5123" s="111" t="s">
        <v>4130</v>
      </c>
      <c r="E5123" s="111" t="s">
        <v>51826</v>
      </c>
    </row>
    <row r="5124" spans="1:5">
      <c r="A5124">
        <v>0</v>
      </c>
      <c r="B5124" t="s">
        <v>8390</v>
      </c>
      <c r="C5124" t="s">
        <v>51827</v>
      </c>
      <c r="D5124" s="111" t="s">
        <v>24</v>
      </c>
      <c r="E5124" s="111" t="s">
        <v>51828</v>
      </c>
    </row>
    <row r="5125" spans="1:5">
      <c r="A5125">
        <v>0</v>
      </c>
      <c r="B5125" t="s">
        <v>51829</v>
      </c>
      <c r="C5125">
        <v>0</v>
      </c>
      <c r="D5125" s="111">
        <v>0</v>
      </c>
      <c r="E5125" s="111" t="s">
        <v>42775</v>
      </c>
    </row>
    <row r="5126" spans="1:5">
      <c r="A5126">
        <v>0</v>
      </c>
      <c r="B5126" t="s">
        <v>8391</v>
      </c>
      <c r="C5126" t="s">
        <v>51830</v>
      </c>
      <c r="D5126" s="111" t="s">
        <v>50043</v>
      </c>
      <c r="E5126" s="111" t="s">
        <v>51831</v>
      </c>
    </row>
    <row r="5127" spans="1:5">
      <c r="A5127" t="s">
        <v>51832</v>
      </c>
      <c r="B5127">
        <v>0</v>
      </c>
      <c r="C5127">
        <v>0</v>
      </c>
      <c r="D5127" s="111">
        <v>0</v>
      </c>
      <c r="E5127" s="111" t="s">
        <v>42775</v>
      </c>
    </row>
    <row r="5128" spans="1:5">
      <c r="A5128">
        <v>0</v>
      </c>
      <c r="B5128" t="s">
        <v>51833</v>
      </c>
      <c r="C5128">
        <v>0</v>
      </c>
      <c r="D5128" s="111">
        <v>0</v>
      </c>
      <c r="E5128" s="111" t="s">
        <v>42775</v>
      </c>
    </row>
    <row r="5129" spans="1:5">
      <c r="A5129">
        <v>0</v>
      </c>
      <c r="B5129" t="s">
        <v>8392</v>
      </c>
      <c r="C5129" t="s">
        <v>51834</v>
      </c>
      <c r="D5129" s="111" t="s">
        <v>40</v>
      </c>
      <c r="E5129" s="111" t="s">
        <v>51835</v>
      </c>
    </row>
    <row r="5130" spans="1:5">
      <c r="A5130">
        <v>0</v>
      </c>
      <c r="B5130" t="s">
        <v>8393</v>
      </c>
      <c r="C5130" t="s">
        <v>51836</v>
      </c>
      <c r="D5130" s="111" t="s">
        <v>40</v>
      </c>
      <c r="E5130" s="111" t="s">
        <v>46862</v>
      </c>
    </row>
    <row r="5131" spans="1:5">
      <c r="A5131">
        <v>0</v>
      </c>
      <c r="B5131" t="s">
        <v>8394</v>
      </c>
      <c r="C5131" t="s">
        <v>51837</v>
      </c>
      <c r="D5131" s="111" t="s">
        <v>40</v>
      </c>
      <c r="E5131" s="111" t="s">
        <v>51838</v>
      </c>
    </row>
    <row r="5132" spans="1:5">
      <c r="A5132">
        <v>0</v>
      </c>
      <c r="B5132" t="s">
        <v>8395</v>
      </c>
      <c r="C5132" t="s">
        <v>51839</v>
      </c>
      <c r="D5132" s="111" t="s">
        <v>4130</v>
      </c>
      <c r="E5132" s="111" t="s">
        <v>51840</v>
      </c>
    </row>
    <row r="5133" spans="1:5">
      <c r="A5133">
        <v>0</v>
      </c>
      <c r="B5133" t="s">
        <v>8396</v>
      </c>
      <c r="C5133" t="s">
        <v>51841</v>
      </c>
      <c r="D5133" s="111" t="s">
        <v>4130</v>
      </c>
      <c r="E5133" s="111" t="s">
        <v>51842</v>
      </c>
    </row>
    <row r="5134" spans="1:5">
      <c r="A5134" t="s">
        <v>51843</v>
      </c>
      <c r="B5134">
        <v>0</v>
      </c>
      <c r="C5134">
        <v>0</v>
      </c>
      <c r="D5134" s="111">
        <v>0</v>
      </c>
      <c r="E5134" s="111" t="s">
        <v>42775</v>
      </c>
    </row>
    <row r="5135" spans="1:5">
      <c r="A5135">
        <v>0</v>
      </c>
      <c r="B5135" t="s">
        <v>51844</v>
      </c>
      <c r="C5135">
        <v>0</v>
      </c>
      <c r="D5135" s="111">
        <v>0</v>
      </c>
      <c r="E5135" s="111" t="s">
        <v>42775</v>
      </c>
    </row>
    <row r="5136" spans="1:5">
      <c r="A5136">
        <v>0</v>
      </c>
      <c r="B5136" t="s">
        <v>51845</v>
      </c>
      <c r="C5136" t="s">
        <v>51846</v>
      </c>
      <c r="D5136" s="111" t="s">
        <v>4130</v>
      </c>
      <c r="E5136" s="111" t="s">
        <v>51847</v>
      </c>
    </row>
    <row r="5137" spans="1:5">
      <c r="A5137">
        <v>0</v>
      </c>
      <c r="B5137" t="s">
        <v>16726</v>
      </c>
      <c r="C5137" t="s">
        <v>51848</v>
      </c>
      <c r="D5137" s="111" t="s">
        <v>4130</v>
      </c>
      <c r="E5137" s="111" t="s">
        <v>51849</v>
      </c>
    </row>
    <row r="5138" spans="1:5">
      <c r="A5138">
        <v>0</v>
      </c>
      <c r="B5138" t="s">
        <v>51850</v>
      </c>
      <c r="C5138" t="s">
        <v>51851</v>
      </c>
      <c r="D5138" s="111" t="s">
        <v>4130</v>
      </c>
      <c r="E5138" s="111" t="s">
        <v>51852</v>
      </c>
    </row>
    <row r="5139" spans="1:5">
      <c r="A5139">
        <v>0</v>
      </c>
      <c r="B5139" t="s">
        <v>8397</v>
      </c>
      <c r="C5139" t="s">
        <v>51853</v>
      </c>
      <c r="D5139" s="111" t="s">
        <v>4130</v>
      </c>
      <c r="E5139" s="111" t="s">
        <v>51854</v>
      </c>
    </row>
    <row r="5140" spans="1:5">
      <c r="A5140">
        <v>0</v>
      </c>
      <c r="B5140" t="s">
        <v>8398</v>
      </c>
      <c r="C5140" t="s">
        <v>51855</v>
      </c>
      <c r="D5140" s="111" t="s">
        <v>4130</v>
      </c>
      <c r="E5140" s="111" t="s">
        <v>51856</v>
      </c>
    </row>
    <row r="5141" spans="1:5">
      <c r="A5141">
        <v>0</v>
      </c>
      <c r="B5141" t="s">
        <v>8399</v>
      </c>
      <c r="C5141" t="s">
        <v>51857</v>
      </c>
      <c r="D5141" s="111" t="s">
        <v>4130</v>
      </c>
      <c r="E5141" s="111" t="s">
        <v>51858</v>
      </c>
    </row>
    <row r="5142" spans="1:5">
      <c r="A5142">
        <v>0</v>
      </c>
      <c r="B5142" t="s">
        <v>23627</v>
      </c>
      <c r="C5142" t="s">
        <v>51859</v>
      </c>
      <c r="D5142" s="111" t="s">
        <v>4130</v>
      </c>
      <c r="E5142" s="111" t="s">
        <v>49371</v>
      </c>
    </row>
    <row r="5143" spans="1:5">
      <c r="A5143">
        <v>0</v>
      </c>
      <c r="B5143" t="s">
        <v>23628</v>
      </c>
      <c r="C5143" t="s">
        <v>51860</v>
      </c>
      <c r="D5143" s="111" t="s">
        <v>4130</v>
      </c>
      <c r="E5143" s="111" t="s">
        <v>51861</v>
      </c>
    </row>
    <row r="5144" spans="1:5">
      <c r="A5144">
        <v>0</v>
      </c>
      <c r="B5144" t="s">
        <v>51862</v>
      </c>
      <c r="C5144" t="s">
        <v>51863</v>
      </c>
      <c r="D5144" s="111" t="s">
        <v>4130</v>
      </c>
      <c r="E5144" s="111" t="s">
        <v>51864</v>
      </c>
    </row>
    <row r="5145" spans="1:5">
      <c r="A5145">
        <v>0</v>
      </c>
      <c r="B5145" t="s">
        <v>8400</v>
      </c>
      <c r="C5145" t="s">
        <v>51865</v>
      </c>
      <c r="D5145" s="111" t="s">
        <v>4130</v>
      </c>
      <c r="E5145" s="111" t="s">
        <v>51866</v>
      </c>
    </row>
    <row r="5146" spans="1:5">
      <c r="A5146">
        <v>0</v>
      </c>
      <c r="B5146" t="s">
        <v>8401</v>
      </c>
      <c r="C5146" t="s">
        <v>51867</v>
      </c>
      <c r="D5146" s="111" t="s">
        <v>4130</v>
      </c>
      <c r="E5146" s="111" t="s">
        <v>51868</v>
      </c>
    </row>
    <row r="5147" spans="1:5">
      <c r="A5147">
        <v>0</v>
      </c>
      <c r="B5147" t="s">
        <v>8402</v>
      </c>
      <c r="C5147" t="s">
        <v>51869</v>
      </c>
      <c r="D5147" s="111" t="s">
        <v>4130</v>
      </c>
      <c r="E5147" s="111" t="s">
        <v>51870</v>
      </c>
    </row>
    <row r="5148" spans="1:5">
      <c r="A5148">
        <v>0</v>
      </c>
      <c r="B5148" t="s">
        <v>8403</v>
      </c>
      <c r="C5148" t="s">
        <v>51871</v>
      </c>
      <c r="D5148" s="111" t="s">
        <v>4130</v>
      </c>
      <c r="E5148" s="111" t="s">
        <v>51872</v>
      </c>
    </row>
    <row r="5149" spans="1:5">
      <c r="A5149">
        <v>0</v>
      </c>
      <c r="B5149" t="s">
        <v>51873</v>
      </c>
      <c r="C5149">
        <v>0</v>
      </c>
      <c r="D5149" s="111">
        <v>0</v>
      </c>
      <c r="E5149" s="111" t="s">
        <v>42775</v>
      </c>
    </row>
    <row r="5150" spans="1:5">
      <c r="A5150">
        <v>0</v>
      </c>
      <c r="B5150" t="s">
        <v>8404</v>
      </c>
      <c r="C5150" t="s">
        <v>51874</v>
      </c>
      <c r="D5150" s="111" t="s">
        <v>4130</v>
      </c>
      <c r="E5150" s="111" t="s">
        <v>51875</v>
      </c>
    </row>
    <row r="5151" spans="1:5">
      <c r="A5151">
        <v>0</v>
      </c>
      <c r="B5151" t="s">
        <v>8405</v>
      </c>
      <c r="C5151" t="s">
        <v>51876</v>
      </c>
      <c r="D5151" s="111" t="s">
        <v>4130</v>
      </c>
      <c r="E5151" s="111" t="s">
        <v>51877</v>
      </c>
    </row>
    <row r="5152" spans="1:5">
      <c r="A5152">
        <v>0</v>
      </c>
      <c r="B5152" t="s">
        <v>8406</v>
      </c>
      <c r="C5152" t="s">
        <v>51878</v>
      </c>
      <c r="D5152" s="111" t="s">
        <v>4130</v>
      </c>
      <c r="E5152" s="111" t="s">
        <v>51879</v>
      </c>
    </row>
    <row r="5153" spans="1:5">
      <c r="A5153">
        <v>0</v>
      </c>
      <c r="B5153" t="s">
        <v>8407</v>
      </c>
      <c r="C5153" t="s">
        <v>51880</v>
      </c>
      <c r="D5153" s="111" t="s">
        <v>4130</v>
      </c>
      <c r="E5153" s="111" t="s">
        <v>51881</v>
      </c>
    </row>
    <row r="5154" spans="1:5">
      <c r="A5154">
        <v>0</v>
      </c>
      <c r="B5154" t="s">
        <v>8408</v>
      </c>
      <c r="C5154" t="s">
        <v>51882</v>
      </c>
      <c r="D5154" s="111" t="s">
        <v>4130</v>
      </c>
      <c r="E5154" s="111" t="s">
        <v>51883</v>
      </c>
    </row>
    <row r="5155" spans="1:5">
      <c r="A5155">
        <v>0</v>
      </c>
      <c r="B5155" t="s">
        <v>51884</v>
      </c>
      <c r="C5155">
        <v>0</v>
      </c>
      <c r="D5155" s="111">
        <v>0</v>
      </c>
      <c r="E5155" s="111" t="s">
        <v>42775</v>
      </c>
    </row>
    <row r="5156" spans="1:5">
      <c r="A5156">
        <v>0</v>
      </c>
      <c r="B5156" t="s">
        <v>8409</v>
      </c>
      <c r="C5156" t="s">
        <v>51885</v>
      </c>
      <c r="D5156" s="111" t="s">
        <v>4130</v>
      </c>
      <c r="E5156" s="111" t="s">
        <v>51881</v>
      </c>
    </row>
    <row r="5157" spans="1:5">
      <c r="A5157">
        <v>0</v>
      </c>
      <c r="B5157" t="s">
        <v>8410</v>
      </c>
      <c r="C5157" t="s">
        <v>51886</v>
      </c>
      <c r="D5157" s="111" t="s">
        <v>4130</v>
      </c>
      <c r="E5157" s="111" t="s">
        <v>51887</v>
      </c>
    </row>
    <row r="5158" spans="1:5">
      <c r="A5158">
        <v>0</v>
      </c>
      <c r="B5158" t="s">
        <v>8411</v>
      </c>
      <c r="C5158" t="s">
        <v>51888</v>
      </c>
      <c r="D5158" s="111" t="s">
        <v>4130</v>
      </c>
      <c r="E5158" s="111" t="s">
        <v>51889</v>
      </c>
    </row>
    <row r="5159" spans="1:5">
      <c r="A5159">
        <v>0</v>
      </c>
      <c r="B5159" t="s">
        <v>51890</v>
      </c>
      <c r="C5159">
        <v>0</v>
      </c>
      <c r="D5159" s="111">
        <v>0</v>
      </c>
      <c r="E5159" s="111" t="s">
        <v>42775</v>
      </c>
    </row>
    <row r="5160" spans="1:5">
      <c r="A5160">
        <v>0</v>
      </c>
      <c r="B5160" t="s">
        <v>8412</v>
      </c>
      <c r="C5160" t="s">
        <v>51891</v>
      </c>
      <c r="D5160" s="111" t="s">
        <v>4130</v>
      </c>
      <c r="E5160" s="111" t="s">
        <v>51892</v>
      </c>
    </row>
    <row r="5161" spans="1:5">
      <c r="A5161">
        <v>0</v>
      </c>
      <c r="B5161" t="s">
        <v>8413</v>
      </c>
      <c r="C5161" t="s">
        <v>51893</v>
      </c>
      <c r="D5161" s="111" t="s">
        <v>4130</v>
      </c>
      <c r="E5161" s="111" t="s">
        <v>51894</v>
      </c>
    </row>
    <row r="5162" spans="1:5">
      <c r="A5162">
        <v>0</v>
      </c>
      <c r="B5162" t="s">
        <v>8414</v>
      </c>
      <c r="C5162" t="s">
        <v>51895</v>
      </c>
      <c r="D5162" s="111" t="s">
        <v>4130</v>
      </c>
      <c r="E5162" s="111" t="s">
        <v>51894</v>
      </c>
    </row>
    <row r="5163" spans="1:5">
      <c r="A5163">
        <v>0</v>
      </c>
      <c r="B5163" t="s">
        <v>51896</v>
      </c>
      <c r="C5163">
        <v>0</v>
      </c>
      <c r="D5163" s="111">
        <v>0</v>
      </c>
      <c r="E5163" s="111" t="s">
        <v>42775</v>
      </c>
    </row>
    <row r="5164" spans="1:5">
      <c r="A5164">
        <v>0</v>
      </c>
      <c r="B5164" t="s">
        <v>8415</v>
      </c>
      <c r="C5164" t="s">
        <v>51897</v>
      </c>
      <c r="D5164" s="111" t="s">
        <v>4130</v>
      </c>
      <c r="E5164" s="111" t="s">
        <v>51898</v>
      </c>
    </row>
    <row r="5165" spans="1:5">
      <c r="A5165" t="s">
        <v>51899</v>
      </c>
      <c r="B5165">
        <v>0</v>
      </c>
      <c r="C5165">
        <v>0</v>
      </c>
      <c r="D5165" s="111">
        <v>0</v>
      </c>
      <c r="E5165" s="111" t="s">
        <v>42775</v>
      </c>
    </row>
    <row r="5166" spans="1:5">
      <c r="A5166">
        <v>0</v>
      </c>
      <c r="B5166" t="s">
        <v>51900</v>
      </c>
      <c r="C5166">
        <v>0</v>
      </c>
      <c r="D5166" s="111">
        <v>0</v>
      </c>
      <c r="E5166" s="111" t="s">
        <v>42775</v>
      </c>
    </row>
    <row r="5167" spans="1:5">
      <c r="A5167">
        <v>0</v>
      </c>
      <c r="B5167" t="s">
        <v>8416</v>
      </c>
      <c r="C5167" t="s">
        <v>51901</v>
      </c>
      <c r="D5167" s="111" t="s">
        <v>40</v>
      </c>
      <c r="E5167" s="111" t="s">
        <v>51902</v>
      </c>
    </row>
    <row r="5168" spans="1:5">
      <c r="A5168">
        <v>0</v>
      </c>
      <c r="B5168" t="s">
        <v>8417</v>
      </c>
      <c r="C5168" t="s">
        <v>51903</v>
      </c>
      <c r="D5168" s="111" t="s">
        <v>40</v>
      </c>
      <c r="E5168" s="111" t="s">
        <v>51904</v>
      </c>
    </row>
    <row r="5169" spans="1:5">
      <c r="A5169" t="s">
        <v>51905</v>
      </c>
      <c r="B5169">
        <v>0</v>
      </c>
      <c r="C5169">
        <v>0</v>
      </c>
      <c r="D5169" s="111">
        <v>0</v>
      </c>
      <c r="E5169" s="111" t="s">
        <v>42775</v>
      </c>
    </row>
    <row r="5170" spans="1:5">
      <c r="A5170">
        <v>0</v>
      </c>
      <c r="B5170" t="s">
        <v>51906</v>
      </c>
      <c r="C5170">
        <v>0</v>
      </c>
      <c r="D5170" s="111">
        <v>0</v>
      </c>
      <c r="E5170" s="111" t="s">
        <v>42775</v>
      </c>
    </row>
    <row r="5171" spans="1:5">
      <c r="A5171">
        <v>0</v>
      </c>
      <c r="B5171" t="s">
        <v>8418</v>
      </c>
      <c r="C5171" t="s">
        <v>51907</v>
      </c>
      <c r="D5171" s="111" t="s">
        <v>4130</v>
      </c>
      <c r="E5171" s="111" t="s">
        <v>51908</v>
      </c>
    </row>
    <row r="5172" spans="1:5">
      <c r="A5172">
        <v>0</v>
      </c>
      <c r="B5172" t="s">
        <v>8419</v>
      </c>
      <c r="C5172" t="s">
        <v>51909</v>
      </c>
      <c r="D5172" s="111" t="s">
        <v>4130</v>
      </c>
      <c r="E5172" s="111" t="s">
        <v>51910</v>
      </c>
    </row>
    <row r="5173" spans="1:5">
      <c r="A5173">
        <v>0</v>
      </c>
      <c r="B5173" t="s">
        <v>8420</v>
      </c>
      <c r="C5173" t="s">
        <v>51911</v>
      </c>
      <c r="D5173" s="111" t="s">
        <v>4130</v>
      </c>
      <c r="E5173" s="111" t="s">
        <v>51912</v>
      </c>
    </row>
    <row r="5174" spans="1:5">
      <c r="A5174">
        <v>0</v>
      </c>
      <c r="B5174">
        <v>0</v>
      </c>
      <c r="C5174">
        <v>0</v>
      </c>
      <c r="D5174" s="111">
        <v>0</v>
      </c>
      <c r="E5174" s="111" t="s">
        <v>42775</v>
      </c>
    </row>
    <row r="5175" spans="1:5">
      <c r="A5175">
        <v>0</v>
      </c>
      <c r="B5175">
        <v>0</v>
      </c>
      <c r="C5175">
        <v>0</v>
      </c>
      <c r="D5175" s="111">
        <v>0</v>
      </c>
      <c r="E5175" s="111" t="s">
        <v>42775</v>
      </c>
    </row>
    <row r="5176" spans="1:5">
      <c r="A5176" t="s">
        <v>51913</v>
      </c>
      <c r="B5176">
        <v>0</v>
      </c>
      <c r="C5176">
        <v>0</v>
      </c>
      <c r="D5176" s="111">
        <v>0</v>
      </c>
      <c r="E5176" s="111" t="s">
        <v>42775</v>
      </c>
    </row>
    <row r="5177" spans="1:5">
      <c r="A5177">
        <v>0</v>
      </c>
      <c r="B5177" t="s">
        <v>51914</v>
      </c>
      <c r="C5177">
        <v>0</v>
      </c>
      <c r="D5177" s="111">
        <v>0</v>
      </c>
      <c r="E5177" s="111" t="s">
        <v>42775</v>
      </c>
    </row>
    <row r="5178" spans="1:5">
      <c r="A5178">
        <v>0</v>
      </c>
      <c r="B5178" t="s">
        <v>51915</v>
      </c>
      <c r="C5178" t="s">
        <v>51916</v>
      </c>
      <c r="D5178" s="111" t="s">
        <v>40</v>
      </c>
      <c r="E5178" s="111" t="s">
        <v>51646</v>
      </c>
    </row>
    <row r="5179" spans="1:5">
      <c r="A5179">
        <v>0</v>
      </c>
      <c r="B5179" t="s">
        <v>51917</v>
      </c>
      <c r="C5179" t="s">
        <v>51918</v>
      </c>
      <c r="D5179" s="111" t="s">
        <v>40</v>
      </c>
      <c r="E5179" s="111" t="s">
        <v>51919</v>
      </c>
    </row>
    <row r="5180" spans="1:5">
      <c r="A5180" t="s">
        <v>51920</v>
      </c>
      <c r="B5180">
        <v>0</v>
      </c>
      <c r="C5180">
        <v>0</v>
      </c>
      <c r="D5180" s="111">
        <v>0</v>
      </c>
      <c r="E5180" s="111" t="s">
        <v>42775</v>
      </c>
    </row>
    <row r="5181" spans="1:5">
      <c r="A5181">
        <v>0</v>
      </c>
      <c r="B5181" t="s">
        <v>51921</v>
      </c>
      <c r="C5181">
        <v>0</v>
      </c>
      <c r="D5181" s="111">
        <v>0</v>
      </c>
      <c r="E5181" s="111" t="s">
        <v>42775</v>
      </c>
    </row>
    <row r="5182" spans="1:5">
      <c r="A5182">
        <v>0</v>
      </c>
      <c r="B5182" t="s">
        <v>51922</v>
      </c>
      <c r="C5182" t="s">
        <v>51923</v>
      </c>
      <c r="D5182" s="111" t="s">
        <v>40</v>
      </c>
      <c r="E5182" s="111" t="s">
        <v>51924</v>
      </c>
    </row>
    <row r="5183" spans="1:5">
      <c r="A5183">
        <v>0</v>
      </c>
      <c r="B5183" t="s">
        <v>51925</v>
      </c>
      <c r="C5183" t="s">
        <v>51926</v>
      </c>
      <c r="D5183" s="111" t="s">
        <v>40</v>
      </c>
      <c r="E5183" s="111" t="s">
        <v>51927</v>
      </c>
    </row>
    <row r="5184" spans="1:5">
      <c r="A5184">
        <v>0</v>
      </c>
      <c r="B5184" t="s">
        <v>51928</v>
      </c>
      <c r="C5184" t="s">
        <v>51929</v>
      </c>
      <c r="D5184" s="111" t="s">
        <v>40</v>
      </c>
      <c r="E5184" s="111" t="s">
        <v>51930</v>
      </c>
    </row>
    <row r="5185" spans="1:5">
      <c r="A5185">
        <v>0</v>
      </c>
      <c r="B5185" t="s">
        <v>51931</v>
      </c>
      <c r="C5185" t="s">
        <v>51932</v>
      </c>
      <c r="D5185" s="111" t="s">
        <v>40</v>
      </c>
      <c r="E5185" s="111" t="s">
        <v>51933</v>
      </c>
    </row>
    <row r="5186" spans="1:5">
      <c r="A5186">
        <v>0</v>
      </c>
      <c r="B5186" t="s">
        <v>51934</v>
      </c>
      <c r="C5186" t="s">
        <v>51935</v>
      </c>
      <c r="D5186" s="111" t="s">
        <v>40</v>
      </c>
      <c r="E5186" s="111" t="s">
        <v>51936</v>
      </c>
    </row>
    <row r="5187" spans="1:5">
      <c r="A5187">
        <v>0</v>
      </c>
      <c r="B5187" t="s">
        <v>51937</v>
      </c>
      <c r="C5187" t="s">
        <v>51938</v>
      </c>
      <c r="D5187" s="111" t="s">
        <v>40</v>
      </c>
      <c r="E5187" s="111" t="s">
        <v>51939</v>
      </c>
    </row>
    <row r="5188" spans="1:5">
      <c r="A5188">
        <v>0</v>
      </c>
      <c r="B5188" t="s">
        <v>51940</v>
      </c>
      <c r="C5188" t="s">
        <v>51941</v>
      </c>
      <c r="D5188" s="111" t="s">
        <v>40</v>
      </c>
      <c r="E5188" s="111" t="s">
        <v>51942</v>
      </c>
    </row>
    <row r="5189" spans="1:5">
      <c r="A5189">
        <v>0</v>
      </c>
      <c r="B5189" t="s">
        <v>51943</v>
      </c>
      <c r="C5189" t="s">
        <v>51944</v>
      </c>
      <c r="D5189" s="111" t="s">
        <v>40</v>
      </c>
      <c r="E5189" s="111" t="s">
        <v>51945</v>
      </c>
    </row>
    <row r="5190" spans="1:5">
      <c r="A5190">
        <v>0</v>
      </c>
      <c r="B5190" t="s">
        <v>51946</v>
      </c>
      <c r="C5190" t="s">
        <v>51947</v>
      </c>
      <c r="D5190" s="111" t="s">
        <v>40</v>
      </c>
      <c r="E5190" s="111" t="s">
        <v>51948</v>
      </c>
    </row>
    <row r="5191" spans="1:5">
      <c r="A5191">
        <v>0</v>
      </c>
      <c r="B5191" t="s">
        <v>51949</v>
      </c>
      <c r="C5191" t="s">
        <v>51950</v>
      </c>
      <c r="D5191" s="111" t="s">
        <v>40</v>
      </c>
      <c r="E5191" s="111" t="s">
        <v>51951</v>
      </c>
    </row>
    <row r="5192" spans="1:5">
      <c r="A5192">
        <v>0</v>
      </c>
      <c r="B5192" t="s">
        <v>51952</v>
      </c>
      <c r="C5192" t="s">
        <v>51953</v>
      </c>
      <c r="D5192" s="111" t="s">
        <v>40</v>
      </c>
      <c r="E5192" s="111" t="s">
        <v>51954</v>
      </c>
    </row>
    <row r="5193" spans="1:5">
      <c r="A5193">
        <v>0</v>
      </c>
      <c r="B5193" t="s">
        <v>51955</v>
      </c>
      <c r="C5193" t="s">
        <v>51956</v>
      </c>
      <c r="D5193" s="111" t="s">
        <v>40</v>
      </c>
      <c r="E5193" s="111" t="s">
        <v>51957</v>
      </c>
    </row>
    <row r="5194" spans="1:5">
      <c r="A5194">
        <v>0</v>
      </c>
      <c r="B5194" t="s">
        <v>51958</v>
      </c>
      <c r="C5194" t="s">
        <v>51959</v>
      </c>
      <c r="D5194" s="111" t="s">
        <v>40</v>
      </c>
      <c r="E5194" s="111" t="s">
        <v>51960</v>
      </c>
    </row>
    <row r="5195" spans="1:5">
      <c r="A5195">
        <v>0</v>
      </c>
      <c r="B5195" t="s">
        <v>51961</v>
      </c>
      <c r="C5195" t="s">
        <v>51962</v>
      </c>
      <c r="D5195" s="111" t="s">
        <v>40</v>
      </c>
      <c r="E5195" s="111" t="s">
        <v>51963</v>
      </c>
    </row>
    <row r="5196" spans="1:5">
      <c r="A5196">
        <v>0</v>
      </c>
      <c r="B5196" t="s">
        <v>51964</v>
      </c>
      <c r="C5196" t="s">
        <v>51965</v>
      </c>
      <c r="D5196" s="111" t="s">
        <v>40</v>
      </c>
      <c r="E5196" s="111" t="s">
        <v>51966</v>
      </c>
    </row>
    <row r="5197" spans="1:5">
      <c r="A5197">
        <v>0</v>
      </c>
      <c r="B5197" t="s">
        <v>51967</v>
      </c>
      <c r="C5197" t="s">
        <v>51968</v>
      </c>
      <c r="D5197" s="111" t="s">
        <v>40</v>
      </c>
      <c r="E5197" s="111" t="s">
        <v>51969</v>
      </c>
    </row>
    <row r="5198" spans="1:5">
      <c r="A5198">
        <v>0</v>
      </c>
      <c r="B5198" t="s">
        <v>51970</v>
      </c>
      <c r="C5198">
        <v>0</v>
      </c>
      <c r="D5198" s="111">
        <v>0</v>
      </c>
      <c r="E5198" s="111" t="s">
        <v>42775</v>
      </c>
    </row>
    <row r="5199" spans="1:5">
      <c r="A5199">
        <v>0</v>
      </c>
      <c r="B5199" t="s">
        <v>51971</v>
      </c>
      <c r="C5199" t="s">
        <v>51972</v>
      </c>
      <c r="D5199" s="111" t="s">
        <v>40</v>
      </c>
      <c r="E5199" s="111" t="s">
        <v>51973</v>
      </c>
    </row>
    <row r="5200" spans="1:5">
      <c r="A5200">
        <v>0</v>
      </c>
      <c r="B5200" t="s">
        <v>51974</v>
      </c>
      <c r="C5200" t="s">
        <v>51975</v>
      </c>
      <c r="D5200" s="111" t="s">
        <v>40</v>
      </c>
      <c r="E5200" s="111" t="s">
        <v>51976</v>
      </c>
    </row>
    <row r="5201" spans="1:5">
      <c r="A5201">
        <v>0</v>
      </c>
      <c r="B5201" t="s">
        <v>51977</v>
      </c>
      <c r="C5201" t="s">
        <v>51978</v>
      </c>
      <c r="D5201" s="111" t="s">
        <v>40</v>
      </c>
      <c r="E5201" s="111" t="s">
        <v>51979</v>
      </c>
    </row>
    <row r="5202" spans="1:5">
      <c r="A5202">
        <v>0</v>
      </c>
      <c r="B5202" t="s">
        <v>51980</v>
      </c>
      <c r="C5202">
        <v>0</v>
      </c>
      <c r="D5202" s="111">
        <v>0</v>
      </c>
      <c r="E5202" s="111" t="s">
        <v>42775</v>
      </c>
    </row>
    <row r="5203" spans="1:5">
      <c r="A5203">
        <v>0</v>
      </c>
      <c r="B5203" t="s">
        <v>51981</v>
      </c>
      <c r="C5203" t="s">
        <v>51982</v>
      </c>
      <c r="D5203" s="111" t="s">
        <v>40</v>
      </c>
      <c r="E5203" s="111" t="s">
        <v>51983</v>
      </c>
    </row>
    <row r="5204" spans="1:5">
      <c r="A5204">
        <v>0</v>
      </c>
      <c r="B5204" t="s">
        <v>51984</v>
      </c>
      <c r="C5204" t="s">
        <v>51985</v>
      </c>
      <c r="D5204" s="111" t="s">
        <v>40</v>
      </c>
      <c r="E5204" s="111" t="s">
        <v>51986</v>
      </c>
    </row>
    <row r="5205" spans="1:5">
      <c r="A5205">
        <v>0</v>
      </c>
      <c r="B5205" t="s">
        <v>51987</v>
      </c>
      <c r="C5205" t="s">
        <v>51988</v>
      </c>
      <c r="D5205" s="111" t="s">
        <v>40</v>
      </c>
      <c r="E5205" s="111" t="s">
        <v>51989</v>
      </c>
    </row>
    <row r="5206" spans="1:5">
      <c r="A5206">
        <v>0</v>
      </c>
      <c r="B5206" t="s">
        <v>51990</v>
      </c>
      <c r="C5206" t="s">
        <v>51991</v>
      </c>
      <c r="D5206" s="111" t="s">
        <v>40</v>
      </c>
      <c r="E5206" s="111" t="s">
        <v>51992</v>
      </c>
    </row>
    <row r="5207" spans="1:5">
      <c r="A5207">
        <v>0</v>
      </c>
      <c r="B5207" t="s">
        <v>51993</v>
      </c>
      <c r="C5207" t="s">
        <v>51994</v>
      </c>
      <c r="D5207" s="111" t="s">
        <v>40</v>
      </c>
      <c r="E5207" s="111" t="s">
        <v>51995</v>
      </c>
    </row>
    <row r="5208" spans="1:5">
      <c r="A5208">
        <v>0</v>
      </c>
      <c r="B5208" t="s">
        <v>51996</v>
      </c>
      <c r="C5208" t="s">
        <v>8421</v>
      </c>
      <c r="D5208" s="111" t="s">
        <v>40</v>
      </c>
      <c r="E5208" s="111" t="s">
        <v>51997</v>
      </c>
    </row>
    <row r="5209" spans="1:5">
      <c r="A5209">
        <v>0</v>
      </c>
      <c r="B5209" t="s">
        <v>51998</v>
      </c>
      <c r="C5209" t="s">
        <v>51999</v>
      </c>
      <c r="D5209" s="111" t="s">
        <v>40</v>
      </c>
      <c r="E5209" s="111" t="s">
        <v>52000</v>
      </c>
    </row>
    <row r="5210" spans="1:5">
      <c r="A5210">
        <v>0</v>
      </c>
      <c r="B5210" t="s">
        <v>52001</v>
      </c>
      <c r="C5210" t="s">
        <v>52002</v>
      </c>
      <c r="D5210" s="111" t="s">
        <v>40</v>
      </c>
      <c r="E5210" s="111" t="s">
        <v>52003</v>
      </c>
    </row>
    <row r="5211" spans="1:5">
      <c r="A5211">
        <v>0</v>
      </c>
      <c r="B5211" t="s">
        <v>52004</v>
      </c>
      <c r="C5211" t="s">
        <v>52005</v>
      </c>
      <c r="D5211" s="111" t="s">
        <v>40</v>
      </c>
      <c r="E5211" s="111" t="s">
        <v>52006</v>
      </c>
    </row>
    <row r="5212" spans="1:5">
      <c r="A5212">
        <v>0</v>
      </c>
      <c r="B5212" t="s">
        <v>52007</v>
      </c>
      <c r="C5212" t="s">
        <v>52008</v>
      </c>
      <c r="D5212" s="111" t="s">
        <v>40</v>
      </c>
      <c r="E5212" s="111" t="s">
        <v>52009</v>
      </c>
    </row>
    <row r="5213" spans="1:5">
      <c r="A5213" t="s">
        <v>52010</v>
      </c>
      <c r="B5213">
        <v>0</v>
      </c>
      <c r="C5213">
        <v>0</v>
      </c>
      <c r="D5213" s="111">
        <v>0</v>
      </c>
      <c r="E5213" s="111" t="s">
        <v>42775</v>
      </c>
    </row>
    <row r="5214" spans="1:5">
      <c r="A5214">
        <v>0</v>
      </c>
      <c r="B5214" t="s">
        <v>52011</v>
      </c>
      <c r="C5214">
        <v>0</v>
      </c>
      <c r="D5214" s="111">
        <v>0</v>
      </c>
      <c r="E5214" s="111" t="s">
        <v>42775</v>
      </c>
    </row>
    <row r="5215" spans="1:5">
      <c r="A5215">
        <v>0</v>
      </c>
      <c r="B5215" t="s">
        <v>52012</v>
      </c>
      <c r="C5215" t="s">
        <v>52013</v>
      </c>
      <c r="D5215" s="111" t="s">
        <v>4130</v>
      </c>
      <c r="E5215" s="111" t="s">
        <v>52014</v>
      </c>
    </row>
    <row r="5216" spans="1:5">
      <c r="A5216">
        <v>0</v>
      </c>
      <c r="B5216" t="s">
        <v>52015</v>
      </c>
      <c r="C5216" t="s">
        <v>52016</v>
      </c>
      <c r="D5216" s="111" t="s">
        <v>40</v>
      </c>
      <c r="E5216" s="111" t="s">
        <v>52017</v>
      </c>
    </row>
    <row r="5217" spans="1:5">
      <c r="A5217">
        <v>0</v>
      </c>
      <c r="B5217" t="s">
        <v>52018</v>
      </c>
      <c r="C5217">
        <v>0</v>
      </c>
      <c r="D5217" s="111">
        <v>0</v>
      </c>
      <c r="E5217" s="111" t="s">
        <v>42775</v>
      </c>
    </row>
    <row r="5218" spans="1:5">
      <c r="A5218">
        <v>0</v>
      </c>
      <c r="B5218" t="s">
        <v>52019</v>
      </c>
      <c r="C5218" t="s">
        <v>52020</v>
      </c>
      <c r="D5218" s="111" t="s">
        <v>40</v>
      </c>
      <c r="E5218" s="111" t="s">
        <v>52021</v>
      </c>
    </row>
    <row r="5219" spans="1:5">
      <c r="A5219">
        <v>0</v>
      </c>
      <c r="B5219" t="s">
        <v>52022</v>
      </c>
      <c r="C5219" t="s">
        <v>52023</v>
      </c>
      <c r="D5219" s="111" t="s">
        <v>40</v>
      </c>
      <c r="E5219" s="111" t="s">
        <v>52024</v>
      </c>
    </row>
    <row r="5220" spans="1:5">
      <c r="A5220">
        <v>0</v>
      </c>
      <c r="B5220" t="s">
        <v>52025</v>
      </c>
      <c r="C5220" t="s">
        <v>52026</v>
      </c>
      <c r="D5220" s="111" t="s">
        <v>40</v>
      </c>
      <c r="E5220" s="111" t="s">
        <v>52027</v>
      </c>
    </row>
    <row r="5221" spans="1:5">
      <c r="A5221">
        <v>0</v>
      </c>
      <c r="B5221" t="s">
        <v>52028</v>
      </c>
      <c r="C5221" t="s">
        <v>52029</v>
      </c>
      <c r="D5221" s="111" t="s">
        <v>40</v>
      </c>
      <c r="E5221" s="111" t="s">
        <v>52030</v>
      </c>
    </row>
    <row r="5222" spans="1:5">
      <c r="A5222">
        <v>0</v>
      </c>
      <c r="B5222" t="s">
        <v>52031</v>
      </c>
      <c r="C5222" t="s">
        <v>52032</v>
      </c>
      <c r="D5222" s="111" t="s">
        <v>40</v>
      </c>
      <c r="E5222" s="111" t="s">
        <v>47759</v>
      </c>
    </row>
    <row r="5223" spans="1:5">
      <c r="A5223">
        <v>0</v>
      </c>
      <c r="B5223" t="s">
        <v>52033</v>
      </c>
      <c r="C5223">
        <v>0</v>
      </c>
      <c r="D5223" s="111">
        <v>0</v>
      </c>
      <c r="E5223" s="111" t="s">
        <v>42775</v>
      </c>
    </row>
    <row r="5224" spans="1:5">
      <c r="A5224">
        <v>0</v>
      </c>
      <c r="B5224" t="s">
        <v>52034</v>
      </c>
      <c r="C5224" t="s">
        <v>52035</v>
      </c>
      <c r="D5224" s="111" t="s">
        <v>40</v>
      </c>
      <c r="E5224" s="111" t="s">
        <v>51037</v>
      </c>
    </row>
    <row r="5225" spans="1:5">
      <c r="A5225">
        <v>0</v>
      </c>
      <c r="B5225" t="s">
        <v>52036</v>
      </c>
      <c r="C5225" t="s">
        <v>52037</v>
      </c>
      <c r="D5225" s="111" t="s">
        <v>40</v>
      </c>
      <c r="E5225" s="111" t="s">
        <v>52038</v>
      </c>
    </row>
    <row r="5226" spans="1:5">
      <c r="A5226">
        <v>0</v>
      </c>
      <c r="B5226" t="s">
        <v>52039</v>
      </c>
      <c r="C5226" t="s">
        <v>52040</v>
      </c>
      <c r="D5226" s="111" t="s">
        <v>40</v>
      </c>
      <c r="E5226" s="111" t="s">
        <v>52041</v>
      </c>
    </row>
    <row r="5227" spans="1:5">
      <c r="A5227" t="s">
        <v>52042</v>
      </c>
      <c r="B5227">
        <v>0</v>
      </c>
      <c r="C5227">
        <v>0</v>
      </c>
      <c r="D5227" s="111">
        <v>0</v>
      </c>
      <c r="E5227" s="111" t="s">
        <v>42775</v>
      </c>
    </row>
    <row r="5228" spans="1:5">
      <c r="A5228">
        <v>0</v>
      </c>
      <c r="B5228" t="s">
        <v>52043</v>
      </c>
      <c r="C5228">
        <v>0</v>
      </c>
      <c r="D5228" s="111">
        <v>0</v>
      </c>
      <c r="E5228" s="111" t="s">
        <v>42775</v>
      </c>
    </row>
    <row r="5229" spans="1:5">
      <c r="A5229">
        <v>0</v>
      </c>
      <c r="B5229" t="s">
        <v>52044</v>
      </c>
      <c r="C5229" t="s">
        <v>52045</v>
      </c>
      <c r="D5229" s="111" t="s">
        <v>40</v>
      </c>
      <c r="E5229" s="111" t="s">
        <v>50422</v>
      </c>
    </row>
    <row r="5230" spans="1:5">
      <c r="A5230">
        <v>0</v>
      </c>
      <c r="B5230" t="s">
        <v>52046</v>
      </c>
      <c r="C5230" t="s">
        <v>52047</v>
      </c>
      <c r="D5230" s="111" t="s">
        <v>4130</v>
      </c>
      <c r="E5230" s="111" t="s">
        <v>52048</v>
      </c>
    </row>
    <row r="5231" spans="1:5">
      <c r="A5231">
        <v>0</v>
      </c>
      <c r="B5231" t="s">
        <v>52049</v>
      </c>
      <c r="C5231" t="s">
        <v>52050</v>
      </c>
      <c r="D5231" s="111" t="s">
        <v>4130</v>
      </c>
      <c r="E5231" s="111" t="s">
        <v>52051</v>
      </c>
    </row>
    <row r="5232" spans="1:5">
      <c r="A5232">
        <v>0</v>
      </c>
      <c r="B5232" t="s">
        <v>52052</v>
      </c>
      <c r="C5232" t="s">
        <v>52053</v>
      </c>
      <c r="D5232" s="111" t="s">
        <v>24</v>
      </c>
      <c r="E5232" s="111" t="s">
        <v>52054</v>
      </c>
    </row>
    <row r="5233" spans="1:5">
      <c r="A5233">
        <v>0</v>
      </c>
      <c r="B5233" t="s">
        <v>52055</v>
      </c>
      <c r="C5233" t="s">
        <v>52056</v>
      </c>
      <c r="D5233" s="111" t="s">
        <v>24</v>
      </c>
      <c r="E5233" s="111" t="s">
        <v>52057</v>
      </c>
    </row>
    <row r="5234" spans="1:5">
      <c r="A5234">
        <v>0</v>
      </c>
      <c r="B5234" t="s">
        <v>52058</v>
      </c>
      <c r="C5234" t="s">
        <v>52059</v>
      </c>
      <c r="D5234" s="111" t="s">
        <v>24</v>
      </c>
      <c r="E5234" s="111" t="s">
        <v>50739</v>
      </c>
    </row>
    <row r="5235" spans="1:5">
      <c r="A5235">
        <v>0</v>
      </c>
      <c r="B5235" t="s">
        <v>52060</v>
      </c>
      <c r="C5235" t="s">
        <v>52061</v>
      </c>
      <c r="D5235" s="111" t="s">
        <v>24</v>
      </c>
      <c r="E5235" s="111" t="s">
        <v>50731</v>
      </c>
    </row>
    <row r="5236" spans="1:5">
      <c r="A5236">
        <v>0</v>
      </c>
      <c r="B5236" t="s">
        <v>52062</v>
      </c>
      <c r="C5236" t="s">
        <v>52063</v>
      </c>
      <c r="D5236" s="111" t="s">
        <v>24</v>
      </c>
      <c r="E5236" s="111" t="s">
        <v>50387</v>
      </c>
    </row>
    <row r="5237" spans="1:5">
      <c r="A5237">
        <v>0</v>
      </c>
      <c r="B5237" t="s">
        <v>52064</v>
      </c>
      <c r="C5237" t="s">
        <v>52065</v>
      </c>
      <c r="D5237" s="111" t="s">
        <v>24</v>
      </c>
      <c r="E5237" s="111" t="s">
        <v>50414</v>
      </c>
    </row>
    <row r="5238" spans="1:5">
      <c r="A5238">
        <v>0</v>
      </c>
      <c r="B5238" t="s">
        <v>52066</v>
      </c>
      <c r="C5238" t="s">
        <v>52067</v>
      </c>
      <c r="D5238" s="111" t="s">
        <v>4152</v>
      </c>
      <c r="E5238" s="111" t="s">
        <v>52068</v>
      </c>
    </row>
    <row r="5239" spans="1:5">
      <c r="A5239">
        <v>0</v>
      </c>
      <c r="B5239" t="s">
        <v>52069</v>
      </c>
      <c r="C5239" t="s">
        <v>52070</v>
      </c>
      <c r="D5239" s="111" t="s">
        <v>4152</v>
      </c>
      <c r="E5239" s="111" t="s">
        <v>52071</v>
      </c>
    </row>
    <row r="5240" spans="1:5">
      <c r="A5240">
        <v>0</v>
      </c>
      <c r="B5240" t="s">
        <v>52072</v>
      </c>
      <c r="C5240" t="s">
        <v>52073</v>
      </c>
      <c r="D5240" s="111" t="s">
        <v>33</v>
      </c>
      <c r="E5240" s="111" t="s">
        <v>52074</v>
      </c>
    </row>
    <row r="5241" spans="1:5">
      <c r="A5241">
        <v>0</v>
      </c>
      <c r="B5241" t="s">
        <v>52075</v>
      </c>
      <c r="C5241" t="s">
        <v>52076</v>
      </c>
      <c r="D5241" s="111" t="s">
        <v>33</v>
      </c>
      <c r="E5241" s="111" t="s">
        <v>51537</v>
      </c>
    </row>
    <row r="5242" spans="1:5">
      <c r="A5242">
        <v>0</v>
      </c>
      <c r="B5242" t="s">
        <v>52077</v>
      </c>
      <c r="C5242" t="s">
        <v>52078</v>
      </c>
      <c r="D5242" s="111" t="s">
        <v>33</v>
      </c>
      <c r="E5242" s="111" t="s">
        <v>50435</v>
      </c>
    </row>
    <row r="5243" spans="1:5">
      <c r="A5243">
        <v>0</v>
      </c>
      <c r="B5243" t="s">
        <v>52079</v>
      </c>
      <c r="C5243">
        <v>0</v>
      </c>
      <c r="D5243" s="111">
        <v>0</v>
      </c>
      <c r="E5243" s="111" t="s">
        <v>42775</v>
      </c>
    </row>
    <row r="5244" spans="1:5">
      <c r="A5244">
        <v>0</v>
      </c>
      <c r="B5244" t="s">
        <v>52080</v>
      </c>
      <c r="C5244" t="s">
        <v>52081</v>
      </c>
      <c r="D5244" s="111" t="s">
        <v>4136</v>
      </c>
      <c r="E5244" s="111" t="s">
        <v>52082</v>
      </c>
    </row>
    <row r="5245" spans="1:5">
      <c r="A5245">
        <v>0</v>
      </c>
      <c r="B5245" t="s">
        <v>52083</v>
      </c>
      <c r="C5245" t="s">
        <v>52084</v>
      </c>
      <c r="D5245" s="111" t="s">
        <v>4136</v>
      </c>
      <c r="E5245" s="111" t="s">
        <v>52085</v>
      </c>
    </row>
    <row r="5246" spans="1:5">
      <c r="A5246">
        <v>0</v>
      </c>
      <c r="B5246" t="s">
        <v>52086</v>
      </c>
      <c r="C5246" t="s">
        <v>52087</v>
      </c>
      <c r="D5246" s="111" t="s">
        <v>4152</v>
      </c>
      <c r="E5246" s="111" t="s">
        <v>52088</v>
      </c>
    </row>
    <row r="5247" spans="1:5">
      <c r="A5247">
        <v>0</v>
      </c>
      <c r="B5247" t="s">
        <v>52089</v>
      </c>
      <c r="C5247" t="s">
        <v>52090</v>
      </c>
      <c r="D5247" s="111" t="s">
        <v>4152</v>
      </c>
      <c r="E5247" s="111" t="s">
        <v>52091</v>
      </c>
    </row>
    <row r="5248" spans="1:5">
      <c r="A5248">
        <v>0</v>
      </c>
      <c r="B5248" t="s">
        <v>52092</v>
      </c>
      <c r="C5248" t="s">
        <v>52093</v>
      </c>
      <c r="D5248" s="111" t="s">
        <v>4152</v>
      </c>
      <c r="E5248" s="111" t="s">
        <v>52094</v>
      </c>
    </row>
    <row r="5249" spans="1:5">
      <c r="A5249">
        <v>0</v>
      </c>
      <c r="B5249" t="s">
        <v>52095</v>
      </c>
      <c r="C5249" t="s">
        <v>52096</v>
      </c>
      <c r="D5249" s="111" t="s">
        <v>4152</v>
      </c>
      <c r="E5249" s="111" t="s">
        <v>52097</v>
      </c>
    </row>
    <row r="5250" spans="1:5">
      <c r="A5250">
        <v>0</v>
      </c>
      <c r="B5250" t="s">
        <v>52098</v>
      </c>
      <c r="C5250" t="s">
        <v>52099</v>
      </c>
      <c r="D5250" s="111" t="s">
        <v>4152</v>
      </c>
      <c r="E5250" s="111" t="s">
        <v>52100</v>
      </c>
    </row>
    <row r="5251" spans="1:5">
      <c r="A5251">
        <v>0</v>
      </c>
      <c r="B5251" t="s">
        <v>52101</v>
      </c>
      <c r="C5251" t="s">
        <v>52102</v>
      </c>
      <c r="D5251" s="111" t="s">
        <v>4152</v>
      </c>
      <c r="E5251" s="111" t="s">
        <v>52103</v>
      </c>
    </row>
    <row r="5252" spans="1:5">
      <c r="A5252">
        <v>0</v>
      </c>
      <c r="B5252" t="s">
        <v>52104</v>
      </c>
      <c r="C5252" t="s">
        <v>52105</v>
      </c>
      <c r="D5252" s="111" t="s">
        <v>4152</v>
      </c>
      <c r="E5252" s="111" t="s">
        <v>52106</v>
      </c>
    </row>
    <row r="5253" spans="1:5">
      <c r="A5253">
        <v>0</v>
      </c>
      <c r="B5253" t="s">
        <v>52107</v>
      </c>
      <c r="C5253" t="s">
        <v>52108</v>
      </c>
      <c r="D5253" s="111" t="s">
        <v>4152</v>
      </c>
      <c r="E5253" s="111" t="s">
        <v>52109</v>
      </c>
    </row>
    <row r="5254" spans="1:5">
      <c r="A5254">
        <v>0</v>
      </c>
      <c r="B5254" t="s">
        <v>52110</v>
      </c>
      <c r="C5254" t="s">
        <v>52111</v>
      </c>
      <c r="D5254" s="111" t="s">
        <v>4152</v>
      </c>
      <c r="E5254" s="111" t="s">
        <v>52112</v>
      </c>
    </row>
    <row r="5255" spans="1:5">
      <c r="A5255">
        <v>0</v>
      </c>
      <c r="B5255" t="s">
        <v>52113</v>
      </c>
      <c r="C5255" t="s">
        <v>52114</v>
      </c>
      <c r="D5255" s="111" t="s">
        <v>4152</v>
      </c>
      <c r="E5255" s="111" t="s">
        <v>52115</v>
      </c>
    </row>
    <row r="5256" spans="1:5">
      <c r="A5256">
        <v>0</v>
      </c>
      <c r="B5256" t="s">
        <v>52116</v>
      </c>
      <c r="C5256" t="s">
        <v>52117</v>
      </c>
      <c r="D5256" s="111" t="s">
        <v>4152</v>
      </c>
      <c r="E5256" s="111" t="s">
        <v>52118</v>
      </c>
    </row>
    <row r="5257" spans="1:5">
      <c r="A5257">
        <v>0</v>
      </c>
      <c r="B5257" t="s">
        <v>52119</v>
      </c>
      <c r="C5257" t="s">
        <v>52120</v>
      </c>
      <c r="D5257" s="111" t="s">
        <v>4152</v>
      </c>
      <c r="E5257" s="111" t="s">
        <v>52121</v>
      </c>
    </row>
    <row r="5258" spans="1:5">
      <c r="A5258">
        <v>0</v>
      </c>
      <c r="B5258" t="s">
        <v>52122</v>
      </c>
      <c r="C5258" t="s">
        <v>52123</v>
      </c>
      <c r="D5258" s="111" t="s">
        <v>4152</v>
      </c>
      <c r="E5258" s="111" t="s">
        <v>52124</v>
      </c>
    </row>
    <row r="5259" spans="1:5">
      <c r="A5259">
        <v>0</v>
      </c>
      <c r="B5259" t="s">
        <v>52125</v>
      </c>
      <c r="C5259" t="s">
        <v>52126</v>
      </c>
      <c r="D5259" s="111" t="s">
        <v>4152</v>
      </c>
      <c r="E5259" s="111" t="s">
        <v>52127</v>
      </c>
    </row>
    <row r="5260" spans="1:5">
      <c r="A5260">
        <v>0</v>
      </c>
      <c r="B5260" t="s">
        <v>52128</v>
      </c>
      <c r="C5260" t="s">
        <v>52129</v>
      </c>
      <c r="D5260" s="111" t="s">
        <v>4152</v>
      </c>
      <c r="E5260" s="111" t="s">
        <v>52130</v>
      </c>
    </row>
    <row r="5261" spans="1:5">
      <c r="A5261">
        <v>0</v>
      </c>
      <c r="B5261" t="s">
        <v>52131</v>
      </c>
      <c r="C5261" t="s">
        <v>52132</v>
      </c>
      <c r="D5261" s="111" t="s">
        <v>4152</v>
      </c>
      <c r="E5261" s="111" t="s">
        <v>52133</v>
      </c>
    </row>
    <row r="5262" spans="1:5">
      <c r="A5262">
        <v>0</v>
      </c>
      <c r="B5262" t="s">
        <v>52134</v>
      </c>
      <c r="C5262" t="s">
        <v>52135</v>
      </c>
      <c r="D5262" s="111" t="s">
        <v>4152</v>
      </c>
      <c r="E5262" s="111" t="s">
        <v>52136</v>
      </c>
    </row>
    <row r="5263" spans="1:5">
      <c r="A5263">
        <v>0</v>
      </c>
      <c r="B5263" t="s">
        <v>52137</v>
      </c>
      <c r="C5263" t="s">
        <v>52138</v>
      </c>
      <c r="D5263" s="111" t="s">
        <v>4152</v>
      </c>
      <c r="E5263" s="111" t="s">
        <v>52094</v>
      </c>
    </row>
    <row r="5264" spans="1:5">
      <c r="A5264">
        <v>0</v>
      </c>
      <c r="B5264" t="s">
        <v>52139</v>
      </c>
      <c r="C5264" t="s">
        <v>52140</v>
      </c>
      <c r="D5264" s="111" t="s">
        <v>4152</v>
      </c>
      <c r="E5264" s="111" t="s">
        <v>52141</v>
      </c>
    </row>
    <row r="5265" spans="1:5">
      <c r="A5265">
        <v>0</v>
      </c>
      <c r="B5265" t="s">
        <v>52142</v>
      </c>
      <c r="C5265" t="s">
        <v>52143</v>
      </c>
      <c r="D5265" s="111" t="s">
        <v>4152</v>
      </c>
      <c r="E5265" s="111" t="s">
        <v>52144</v>
      </c>
    </row>
    <row r="5266" spans="1:5">
      <c r="A5266">
        <v>0</v>
      </c>
      <c r="B5266" t="s">
        <v>52145</v>
      </c>
      <c r="C5266" t="s">
        <v>52146</v>
      </c>
      <c r="D5266" s="111" t="s">
        <v>4152</v>
      </c>
      <c r="E5266" s="111" t="s">
        <v>52147</v>
      </c>
    </row>
    <row r="5267" spans="1:5">
      <c r="A5267">
        <v>0</v>
      </c>
      <c r="B5267" t="s">
        <v>52148</v>
      </c>
      <c r="C5267" t="s">
        <v>52149</v>
      </c>
      <c r="D5267" s="111" t="s">
        <v>4152</v>
      </c>
      <c r="E5267" s="111" t="s">
        <v>52150</v>
      </c>
    </row>
    <row r="5268" spans="1:5">
      <c r="A5268">
        <v>0</v>
      </c>
      <c r="B5268" t="s">
        <v>52151</v>
      </c>
      <c r="C5268" t="s">
        <v>52152</v>
      </c>
      <c r="D5268" s="111" t="s">
        <v>4152</v>
      </c>
      <c r="E5268" s="111" t="s">
        <v>52153</v>
      </c>
    </row>
    <row r="5269" spans="1:5">
      <c r="A5269">
        <v>0</v>
      </c>
      <c r="B5269" t="s">
        <v>52154</v>
      </c>
      <c r="C5269" t="s">
        <v>52155</v>
      </c>
      <c r="D5269" s="111" t="s">
        <v>4152</v>
      </c>
      <c r="E5269" s="111" t="s">
        <v>52156</v>
      </c>
    </row>
    <row r="5270" spans="1:5">
      <c r="A5270">
        <v>0</v>
      </c>
      <c r="B5270" t="s">
        <v>52157</v>
      </c>
      <c r="C5270" t="s">
        <v>52158</v>
      </c>
      <c r="D5270" s="111" t="s">
        <v>4152</v>
      </c>
      <c r="E5270" s="111" t="s">
        <v>52159</v>
      </c>
    </row>
    <row r="5271" spans="1:5">
      <c r="A5271">
        <v>0</v>
      </c>
      <c r="B5271" t="s">
        <v>52160</v>
      </c>
      <c r="C5271" t="s">
        <v>52161</v>
      </c>
      <c r="D5271" s="111" t="s">
        <v>4152</v>
      </c>
      <c r="E5271" s="111" t="s">
        <v>52162</v>
      </c>
    </row>
    <row r="5272" spans="1:5">
      <c r="A5272">
        <v>0</v>
      </c>
      <c r="B5272" t="s">
        <v>52163</v>
      </c>
      <c r="C5272" t="s">
        <v>52164</v>
      </c>
      <c r="D5272" s="111" t="s">
        <v>4152</v>
      </c>
      <c r="E5272" s="111" t="s">
        <v>52165</v>
      </c>
    </row>
    <row r="5273" spans="1:5">
      <c r="A5273">
        <v>0</v>
      </c>
      <c r="B5273" t="s">
        <v>52166</v>
      </c>
      <c r="C5273" t="s">
        <v>52167</v>
      </c>
      <c r="D5273" s="111" t="s">
        <v>4152</v>
      </c>
      <c r="E5273" s="111" t="s">
        <v>52168</v>
      </c>
    </row>
    <row r="5274" spans="1:5">
      <c r="A5274">
        <v>0</v>
      </c>
      <c r="B5274" t="s">
        <v>52169</v>
      </c>
      <c r="C5274" t="s">
        <v>52170</v>
      </c>
      <c r="D5274" s="111" t="s">
        <v>4152</v>
      </c>
      <c r="E5274" s="111" t="s">
        <v>52171</v>
      </c>
    </row>
    <row r="5275" spans="1:5">
      <c r="A5275">
        <v>0</v>
      </c>
      <c r="B5275" t="s">
        <v>52172</v>
      </c>
      <c r="C5275" t="s">
        <v>52173</v>
      </c>
      <c r="D5275" s="111" t="s">
        <v>40</v>
      </c>
      <c r="E5275" s="111" t="s">
        <v>52174</v>
      </c>
    </row>
    <row r="5276" spans="1:5">
      <c r="A5276">
        <v>0</v>
      </c>
      <c r="B5276" t="s">
        <v>52175</v>
      </c>
      <c r="C5276" t="s">
        <v>52176</v>
      </c>
      <c r="D5276" s="111" t="s">
        <v>4130</v>
      </c>
      <c r="E5276" s="111" t="s">
        <v>52177</v>
      </c>
    </row>
    <row r="5277" spans="1:5">
      <c r="A5277">
        <v>0</v>
      </c>
      <c r="B5277" t="s">
        <v>52178</v>
      </c>
      <c r="C5277" t="s">
        <v>52179</v>
      </c>
      <c r="D5277" s="111" t="s">
        <v>4152</v>
      </c>
      <c r="E5277" s="111" t="s">
        <v>52180</v>
      </c>
    </row>
    <row r="5278" spans="1:5">
      <c r="A5278">
        <v>0</v>
      </c>
      <c r="B5278" t="s">
        <v>52181</v>
      </c>
      <c r="C5278" t="s">
        <v>52182</v>
      </c>
      <c r="D5278" s="111" t="s">
        <v>4152</v>
      </c>
      <c r="E5278" s="111" t="s">
        <v>52183</v>
      </c>
    </row>
    <row r="5279" spans="1:5">
      <c r="A5279">
        <v>0</v>
      </c>
      <c r="B5279" t="s">
        <v>52184</v>
      </c>
      <c r="C5279" t="s">
        <v>52185</v>
      </c>
      <c r="D5279" s="111" t="s">
        <v>4152</v>
      </c>
      <c r="E5279" s="111" t="s">
        <v>52186</v>
      </c>
    </row>
    <row r="5280" spans="1:5">
      <c r="A5280">
        <v>0</v>
      </c>
      <c r="B5280" t="s">
        <v>52187</v>
      </c>
      <c r="C5280" t="s">
        <v>52188</v>
      </c>
      <c r="D5280" s="111" t="s">
        <v>4152</v>
      </c>
      <c r="E5280" s="111" t="s">
        <v>52189</v>
      </c>
    </row>
    <row r="5281" spans="1:5">
      <c r="A5281">
        <v>0</v>
      </c>
      <c r="B5281" t="s">
        <v>52190</v>
      </c>
      <c r="C5281" t="s">
        <v>52191</v>
      </c>
      <c r="D5281" s="111" t="s">
        <v>4152</v>
      </c>
      <c r="E5281" s="111" t="s">
        <v>52192</v>
      </c>
    </row>
    <row r="5282" spans="1:5">
      <c r="A5282">
        <v>0</v>
      </c>
      <c r="B5282" t="s">
        <v>52193</v>
      </c>
      <c r="C5282" t="s">
        <v>52194</v>
      </c>
      <c r="D5282" s="111" t="s">
        <v>4152</v>
      </c>
      <c r="E5282" s="111" t="s">
        <v>52195</v>
      </c>
    </row>
    <row r="5283" spans="1:5">
      <c r="A5283">
        <v>0</v>
      </c>
      <c r="B5283" t="s">
        <v>52196</v>
      </c>
      <c r="C5283" t="s">
        <v>52197</v>
      </c>
      <c r="D5283" s="111" t="s">
        <v>4130</v>
      </c>
      <c r="E5283" s="111" t="s">
        <v>52198</v>
      </c>
    </row>
    <row r="5284" spans="1:5">
      <c r="A5284">
        <v>0</v>
      </c>
      <c r="B5284" t="s">
        <v>52199</v>
      </c>
      <c r="C5284" t="s">
        <v>52200</v>
      </c>
      <c r="D5284" s="111" t="s">
        <v>4130</v>
      </c>
      <c r="E5284" s="111" t="s">
        <v>52201</v>
      </c>
    </row>
    <row r="5285" spans="1:5">
      <c r="A5285">
        <v>0</v>
      </c>
      <c r="B5285" t="s">
        <v>52202</v>
      </c>
      <c r="C5285" t="s">
        <v>52203</v>
      </c>
      <c r="D5285" s="111" t="s">
        <v>4130</v>
      </c>
      <c r="E5285" s="111" t="s">
        <v>52204</v>
      </c>
    </row>
    <row r="5286" spans="1:5">
      <c r="A5286">
        <v>0</v>
      </c>
      <c r="B5286" t="s">
        <v>52205</v>
      </c>
      <c r="C5286" t="s">
        <v>52206</v>
      </c>
      <c r="D5286" s="111" t="s">
        <v>4130</v>
      </c>
      <c r="E5286" s="111" t="s">
        <v>52207</v>
      </c>
    </row>
    <row r="5287" spans="1:5">
      <c r="A5287">
        <v>0</v>
      </c>
      <c r="B5287" t="s">
        <v>52208</v>
      </c>
      <c r="C5287" t="s">
        <v>52209</v>
      </c>
      <c r="D5287" s="111" t="s">
        <v>4130</v>
      </c>
      <c r="E5287" s="111" t="s">
        <v>52210</v>
      </c>
    </row>
    <row r="5288" spans="1:5">
      <c r="A5288">
        <v>0</v>
      </c>
      <c r="B5288" t="s">
        <v>52211</v>
      </c>
      <c r="C5288" t="s">
        <v>52212</v>
      </c>
      <c r="D5288" s="111" t="s">
        <v>4130</v>
      </c>
      <c r="E5288" s="111" t="s">
        <v>52210</v>
      </c>
    </row>
    <row r="5289" spans="1:5">
      <c r="A5289">
        <v>0</v>
      </c>
      <c r="B5289" t="s">
        <v>52213</v>
      </c>
      <c r="C5289" t="s">
        <v>52214</v>
      </c>
      <c r="D5289" s="111" t="s">
        <v>4130</v>
      </c>
      <c r="E5289" s="111" t="s">
        <v>52215</v>
      </c>
    </row>
    <row r="5290" spans="1:5">
      <c r="A5290">
        <v>0</v>
      </c>
      <c r="B5290" t="s">
        <v>52216</v>
      </c>
      <c r="C5290" t="s">
        <v>52217</v>
      </c>
      <c r="D5290" s="111" t="s">
        <v>4130</v>
      </c>
      <c r="E5290" s="111" t="s">
        <v>52218</v>
      </c>
    </row>
    <row r="5291" spans="1:5">
      <c r="A5291">
        <v>0</v>
      </c>
      <c r="B5291" t="s">
        <v>52219</v>
      </c>
      <c r="C5291" t="s">
        <v>52220</v>
      </c>
      <c r="D5291" s="111" t="s">
        <v>4130</v>
      </c>
      <c r="E5291" s="111" t="s">
        <v>52218</v>
      </c>
    </row>
    <row r="5292" spans="1:5">
      <c r="A5292">
        <v>0</v>
      </c>
      <c r="B5292" t="s">
        <v>52221</v>
      </c>
      <c r="C5292" t="s">
        <v>52222</v>
      </c>
      <c r="D5292" s="111" t="s">
        <v>4152</v>
      </c>
      <c r="E5292" s="111" t="s">
        <v>52223</v>
      </c>
    </row>
    <row r="5293" spans="1:5">
      <c r="A5293">
        <v>0</v>
      </c>
      <c r="B5293" t="s">
        <v>52224</v>
      </c>
      <c r="C5293" t="s">
        <v>52225</v>
      </c>
      <c r="D5293" s="111" t="s">
        <v>24</v>
      </c>
      <c r="E5293" s="111" t="s">
        <v>52226</v>
      </c>
    </row>
    <row r="5294" spans="1:5">
      <c r="A5294">
        <v>0</v>
      </c>
      <c r="B5294" t="s">
        <v>52227</v>
      </c>
      <c r="C5294" t="s">
        <v>52228</v>
      </c>
      <c r="D5294" s="111" t="s">
        <v>4152</v>
      </c>
      <c r="E5294" s="111" t="s">
        <v>52229</v>
      </c>
    </row>
    <row r="5295" spans="1:5">
      <c r="A5295">
        <v>0</v>
      </c>
      <c r="B5295" t="s">
        <v>52230</v>
      </c>
      <c r="C5295" t="s">
        <v>52231</v>
      </c>
      <c r="D5295" s="111" t="s">
        <v>40</v>
      </c>
      <c r="E5295" s="111" t="s">
        <v>46903</v>
      </c>
    </row>
    <row r="5296" spans="1:5">
      <c r="A5296">
        <v>0</v>
      </c>
      <c r="B5296" t="s">
        <v>52232</v>
      </c>
      <c r="C5296" t="s">
        <v>52233</v>
      </c>
      <c r="D5296" s="111" t="s">
        <v>40</v>
      </c>
      <c r="E5296" s="111" t="s">
        <v>52234</v>
      </c>
    </row>
    <row r="5297" spans="1:5">
      <c r="A5297">
        <v>0</v>
      </c>
      <c r="B5297" t="s">
        <v>52235</v>
      </c>
      <c r="C5297" t="s">
        <v>52236</v>
      </c>
      <c r="D5297" s="111" t="s">
        <v>40</v>
      </c>
      <c r="E5297" s="111" t="s">
        <v>52237</v>
      </c>
    </row>
    <row r="5298" spans="1:5">
      <c r="A5298">
        <v>0</v>
      </c>
      <c r="B5298" t="s">
        <v>52238</v>
      </c>
      <c r="C5298" t="s">
        <v>52239</v>
      </c>
      <c r="D5298" s="111" t="s">
        <v>40</v>
      </c>
      <c r="E5298" s="111" t="s">
        <v>52240</v>
      </c>
    </row>
    <row r="5299" spans="1:5">
      <c r="A5299">
        <v>0</v>
      </c>
      <c r="B5299" t="s">
        <v>52241</v>
      </c>
      <c r="C5299" t="s">
        <v>52242</v>
      </c>
      <c r="D5299" s="111" t="s">
        <v>4152</v>
      </c>
      <c r="E5299" s="111" t="s">
        <v>52243</v>
      </c>
    </row>
    <row r="5300" spans="1:5">
      <c r="A5300">
        <v>0</v>
      </c>
      <c r="B5300" t="s">
        <v>52244</v>
      </c>
      <c r="C5300" t="s">
        <v>52245</v>
      </c>
      <c r="D5300" s="111" t="s">
        <v>40</v>
      </c>
      <c r="E5300" s="111" t="s">
        <v>52246</v>
      </c>
    </row>
    <row r="5301" spans="1:5">
      <c r="A5301">
        <v>0</v>
      </c>
      <c r="B5301" t="s">
        <v>52247</v>
      </c>
      <c r="C5301" t="s">
        <v>52248</v>
      </c>
      <c r="D5301" s="111" t="s">
        <v>4136</v>
      </c>
      <c r="E5301" s="111" t="s">
        <v>52249</v>
      </c>
    </row>
    <row r="5302" spans="1:5">
      <c r="A5302">
        <v>0</v>
      </c>
      <c r="B5302" t="s">
        <v>52250</v>
      </c>
      <c r="C5302" t="s">
        <v>52251</v>
      </c>
      <c r="D5302" s="111" t="s">
        <v>4136</v>
      </c>
      <c r="E5302" s="111" t="s">
        <v>52252</v>
      </c>
    </row>
    <row r="5303" spans="1:5">
      <c r="A5303">
        <v>0</v>
      </c>
      <c r="B5303" t="s">
        <v>52253</v>
      </c>
      <c r="C5303">
        <v>0</v>
      </c>
      <c r="D5303" s="111">
        <v>0</v>
      </c>
      <c r="E5303" s="111" t="s">
        <v>42775</v>
      </c>
    </row>
    <row r="5304" spans="1:5">
      <c r="A5304">
        <v>0</v>
      </c>
      <c r="B5304" t="s">
        <v>52254</v>
      </c>
      <c r="C5304" t="s">
        <v>52255</v>
      </c>
      <c r="D5304" s="111" t="s">
        <v>4152</v>
      </c>
      <c r="E5304" s="111" t="s">
        <v>52256</v>
      </c>
    </row>
    <row r="5305" spans="1:5">
      <c r="A5305">
        <v>0</v>
      </c>
      <c r="B5305" t="s">
        <v>52257</v>
      </c>
      <c r="C5305" t="s">
        <v>52258</v>
      </c>
      <c r="D5305" s="111" t="s">
        <v>4130</v>
      </c>
      <c r="E5305" s="111" t="s">
        <v>52259</v>
      </c>
    </row>
    <row r="5306" spans="1:5">
      <c r="A5306">
        <v>0</v>
      </c>
      <c r="B5306" t="s">
        <v>52260</v>
      </c>
      <c r="C5306">
        <v>0</v>
      </c>
      <c r="D5306" s="111">
        <v>0</v>
      </c>
      <c r="E5306" s="111" t="s">
        <v>42775</v>
      </c>
    </row>
    <row r="5307" spans="1:5">
      <c r="A5307">
        <v>0</v>
      </c>
      <c r="B5307" t="s">
        <v>52261</v>
      </c>
      <c r="C5307" t="s">
        <v>52262</v>
      </c>
      <c r="D5307" s="111" t="s">
        <v>4130</v>
      </c>
      <c r="E5307" s="111" t="s">
        <v>52240</v>
      </c>
    </row>
    <row r="5308" spans="1:5">
      <c r="A5308">
        <v>0</v>
      </c>
      <c r="B5308" t="s">
        <v>52263</v>
      </c>
      <c r="C5308" t="s">
        <v>52264</v>
      </c>
      <c r="D5308" s="111" t="s">
        <v>4130</v>
      </c>
      <c r="E5308" s="111" t="s">
        <v>52265</v>
      </c>
    </row>
    <row r="5309" spans="1:5">
      <c r="A5309">
        <v>0</v>
      </c>
      <c r="B5309" t="s">
        <v>52266</v>
      </c>
      <c r="C5309" t="s">
        <v>52267</v>
      </c>
      <c r="D5309" s="111" t="s">
        <v>4130</v>
      </c>
      <c r="E5309" s="111" t="s">
        <v>46840</v>
      </c>
    </row>
    <row r="5310" spans="1:5">
      <c r="A5310">
        <v>0</v>
      </c>
      <c r="B5310" t="s">
        <v>52268</v>
      </c>
      <c r="C5310" t="s">
        <v>52269</v>
      </c>
      <c r="D5310" s="111" t="s">
        <v>4130</v>
      </c>
      <c r="E5310" s="111" t="s">
        <v>52270</v>
      </c>
    </row>
    <row r="5311" spans="1:5">
      <c r="A5311">
        <v>0</v>
      </c>
      <c r="B5311" t="s">
        <v>52271</v>
      </c>
      <c r="C5311" t="s">
        <v>52272</v>
      </c>
      <c r="D5311" s="111" t="s">
        <v>4130</v>
      </c>
      <c r="E5311" s="111" t="s">
        <v>52273</v>
      </c>
    </row>
    <row r="5312" spans="1:5">
      <c r="A5312">
        <v>0</v>
      </c>
      <c r="B5312" t="s">
        <v>52274</v>
      </c>
      <c r="C5312" t="s">
        <v>52275</v>
      </c>
      <c r="D5312" s="111" t="s">
        <v>4130</v>
      </c>
      <c r="E5312" s="111" t="s">
        <v>52276</v>
      </c>
    </row>
    <row r="5313" spans="1:5">
      <c r="A5313">
        <v>0</v>
      </c>
      <c r="B5313" t="s">
        <v>52277</v>
      </c>
      <c r="C5313" t="s">
        <v>52278</v>
      </c>
      <c r="D5313" s="111" t="s">
        <v>4152</v>
      </c>
      <c r="E5313" s="111" t="s">
        <v>52279</v>
      </c>
    </row>
    <row r="5314" spans="1:5">
      <c r="A5314">
        <v>0</v>
      </c>
      <c r="B5314" t="s">
        <v>52280</v>
      </c>
      <c r="C5314" t="s">
        <v>52281</v>
      </c>
      <c r="D5314" s="111" t="s">
        <v>4152</v>
      </c>
      <c r="E5314" s="111" t="s">
        <v>52282</v>
      </c>
    </row>
    <row r="5315" spans="1:5">
      <c r="A5315">
        <v>0</v>
      </c>
      <c r="B5315" t="s">
        <v>52283</v>
      </c>
      <c r="C5315" t="s">
        <v>52284</v>
      </c>
      <c r="D5315" s="111" t="s">
        <v>4152</v>
      </c>
      <c r="E5315" s="111" t="s">
        <v>52285</v>
      </c>
    </row>
    <row r="5316" spans="1:5">
      <c r="A5316">
        <v>0</v>
      </c>
      <c r="B5316" t="s">
        <v>52286</v>
      </c>
      <c r="C5316" t="s">
        <v>52287</v>
      </c>
      <c r="D5316" s="111" t="s">
        <v>4152</v>
      </c>
      <c r="E5316" s="111" t="s">
        <v>52288</v>
      </c>
    </row>
    <row r="5317" spans="1:5">
      <c r="A5317">
        <v>0</v>
      </c>
      <c r="B5317" t="s">
        <v>52289</v>
      </c>
      <c r="C5317" t="s">
        <v>52290</v>
      </c>
      <c r="D5317" s="111" t="s">
        <v>4152</v>
      </c>
      <c r="E5317" s="111" t="s">
        <v>52291</v>
      </c>
    </row>
    <row r="5318" spans="1:5">
      <c r="A5318">
        <v>0</v>
      </c>
      <c r="B5318" t="s">
        <v>52292</v>
      </c>
      <c r="C5318" t="s">
        <v>52293</v>
      </c>
      <c r="D5318" s="111" t="s">
        <v>4152</v>
      </c>
      <c r="E5318" s="111" t="s">
        <v>52294</v>
      </c>
    </row>
    <row r="5319" spans="1:5">
      <c r="A5319">
        <v>0</v>
      </c>
      <c r="B5319" t="s">
        <v>52295</v>
      </c>
      <c r="C5319">
        <v>0</v>
      </c>
      <c r="D5319" s="111">
        <v>0</v>
      </c>
      <c r="E5319" s="111" t="s">
        <v>42775</v>
      </c>
    </row>
    <row r="5320" spans="1:5">
      <c r="A5320">
        <v>0</v>
      </c>
      <c r="B5320" t="s">
        <v>52296</v>
      </c>
      <c r="C5320" t="s">
        <v>52297</v>
      </c>
      <c r="D5320" s="111" t="s">
        <v>4130</v>
      </c>
      <c r="E5320" s="111" t="s">
        <v>52298</v>
      </c>
    </row>
    <row r="5321" spans="1:5">
      <c r="A5321">
        <v>0</v>
      </c>
      <c r="B5321" t="s">
        <v>52299</v>
      </c>
      <c r="C5321" t="s">
        <v>52300</v>
      </c>
      <c r="D5321" s="111" t="s">
        <v>4135</v>
      </c>
      <c r="E5321" s="111" t="s">
        <v>52301</v>
      </c>
    </row>
    <row r="5322" spans="1:5">
      <c r="A5322">
        <v>0</v>
      </c>
      <c r="B5322" t="s">
        <v>52302</v>
      </c>
      <c r="C5322" t="s">
        <v>52303</v>
      </c>
      <c r="D5322" s="111" t="s">
        <v>4135</v>
      </c>
      <c r="E5322" s="111" t="s">
        <v>52304</v>
      </c>
    </row>
    <row r="5323" spans="1:5">
      <c r="A5323">
        <v>0</v>
      </c>
      <c r="B5323" t="s">
        <v>52305</v>
      </c>
      <c r="C5323" t="s">
        <v>52306</v>
      </c>
      <c r="D5323" s="111" t="s">
        <v>4135</v>
      </c>
      <c r="E5323" s="111" t="s">
        <v>52307</v>
      </c>
    </row>
    <row r="5324" spans="1:5">
      <c r="A5324">
        <v>0</v>
      </c>
      <c r="B5324" t="s">
        <v>52308</v>
      </c>
      <c r="C5324" t="s">
        <v>52309</v>
      </c>
      <c r="D5324" s="111" t="s">
        <v>4135</v>
      </c>
      <c r="E5324" s="111" t="s">
        <v>52310</v>
      </c>
    </row>
    <row r="5325" spans="1:5">
      <c r="A5325">
        <v>0</v>
      </c>
      <c r="B5325" t="s">
        <v>52311</v>
      </c>
      <c r="C5325" t="s">
        <v>52312</v>
      </c>
      <c r="D5325" s="111" t="s">
        <v>4135</v>
      </c>
      <c r="E5325" s="111" t="s">
        <v>52307</v>
      </c>
    </row>
    <row r="5326" spans="1:5">
      <c r="A5326">
        <v>0</v>
      </c>
      <c r="B5326" t="s">
        <v>52313</v>
      </c>
      <c r="C5326" t="s">
        <v>52314</v>
      </c>
      <c r="D5326" s="111" t="s">
        <v>4135</v>
      </c>
      <c r="E5326" s="111" t="s">
        <v>52315</v>
      </c>
    </row>
    <row r="5327" spans="1:5">
      <c r="A5327">
        <v>0</v>
      </c>
      <c r="B5327" t="s">
        <v>52316</v>
      </c>
      <c r="C5327" t="s">
        <v>52317</v>
      </c>
      <c r="D5327" s="111" t="s">
        <v>4135</v>
      </c>
      <c r="E5327" s="111" t="s">
        <v>52318</v>
      </c>
    </row>
    <row r="5328" spans="1:5">
      <c r="A5328">
        <v>0</v>
      </c>
      <c r="B5328" t="s">
        <v>52319</v>
      </c>
      <c r="C5328" t="s">
        <v>52320</v>
      </c>
      <c r="D5328" s="111" t="s">
        <v>4135</v>
      </c>
      <c r="E5328" s="111" t="s">
        <v>52321</v>
      </c>
    </row>
    <row r="5329" spans="1:5">
      <c r="A5329" t="s">
        <v>52322</v>
      </c>
      <c r="B5329">
        <v>0</v>
      </c>
      <c r="C5329">
        <v>0</v>
      </c>
      <c r="D5329" s="111">
        <v>0</v>
      </c>
      <c r="E5329" s="111" t="s">
        <v>42775</v>
      </c>
    </row>
    <row r="5330" spans="1:5">
      <c r="A5330">
        <v>0</v>
      </c>
      <c r="B5330" t="s">
        <v>52323</v>
      </c>
      <c r="C5330">
        <v>0</v>
      </c>
      <c r="D5330" s="111">
        <v>0</v>
      </c>
      <c r="E5330" s="111" t="s">
        <v>42775</v>
      </c>
    </row>
    <row r="5331" spans="1:5">
      <c r="A5331">
        <v>0</v>
      </c>
      <c r="B5331" t="s">
        <v>52324</v>
      </c>
      <c r="C5331" t="s">
        <v>52325</v>
      </c>
      <c r="D5331" s="111" t="s">
        <v>4136</v>
      </c>
      <c r="E5331" s="111" t="s">
        <v>52326</v>
      </c>
    </row>
    <row r="5332" spans="1:5">
      <c r="A5332">
        <v>0</v>
      </c>
      <c r="B5332" t="s">
        <v>52327</v>
      </c>
      <c r="C5332" t="s">
        <v>52328</v>
      </c>
      <c r="D5332" s="111" t="s">
        <v>4136</v>
      </c>
      <c r="E5332" s="111" t="s">
        <v>52329</v>
      </c>
    </row>
    <row r="5333" spans="1:5">
      <c r="A5333">
        <v>0</v>
      </c>
      <c r="B5333" t="s">
        <v>52330</v>
      </c>
      <c r="C5333" t="s">
        <v>52331</v>
      </c>
      <c r="D5333" s="111" t="s">
        <v>24</v>
      </c>
      <c r="E5333" s="111" t="s">
        <v>52332</v>
      </c>
    </row>
    <row r="5334" spans="1:5">
      <c r="A5334">
        <v>0</v>
      </c>
      <c r="B5334" t="s">
        <v>52333</v>
      </c>
      <c r="C5334" t="s">
        <v>52334</v>
      </c>
      <c r="D5334" s="111" t="s">
        <v>24</v>
      </c>
      <c r="E5334" s="111" t="s">
        <v>52335</v>
      </c>
    </row>
    <row r="5335" spans="1:5">
      <c r="A5335">
        <v>0</v>
      </c>
      <c r="B5335" t="s">
        <v>52336</v>
      </c>
      <c r="C5335">
        <v>0</v>
      </c>
      <c r="D5335" s="111">
        <v>0</v>
      </c>
      <c r="E5335" s="111" t="s">
        <v>42775</v>
      </c>
    </row>
    <row r="5336" spans="1:5">
      <c r="A5336">
        <v>0</v>
      </c>
      <c r="B5336" t="s">
        <v>52337</v>
      </c>
      <c r="C5336" t="s">
        <v>52338</v>
      </c>
      <c r="D5336" s="111" t="s">
        <v>4152</v>
      </c>
      <c r="E5336" s="111" t="s">
        <v>52339</v>
      </c>
    </row>
    <row r="5337" spans="1:5">
      <c r="A5337">
        <v>0</v>
      </c>
      <c r="B5337" t="s">
        <v>52340</v>
      </c>
      <c r="C5337" t="s">
        <v>52341</v>
      </c>
      <c r="D5337" s="111" t="s">
        <v>4152</v>
      </c>
      <c r="E5337" s="111" t="s">
        <v>52342</v>
      </c>
    </row>
    <row r="5338" spans="1:5">
      <c r="A5338">
        <v>0</v>
      </c>
      <c r="B5338" t="s">
        <v>52343</v>
      </c>
      <c r="C5338" t="s">
        <v>52344</v>
      </c>
      <c r="D5338" s="111" t="s">
        <v>4152</v>
      </c>
      <c r="E5338" s="111" t="s">
        <v>52345</v>
      </c>
    </row>
    <row r="5339" spans="1:5">
      <c r="A5339">
        <v>0</v>
      </c>
      <c r="B5339" t="s">
        <v>52346</v>
      </c>
      <c r="C5339" t="s">
        <v>52347</v>
      </c>
      <c r="D5339" s="111" t="s">
        <v>4136</v>
      </c>
      <c r="E5339" s="111" t="s">
        <v>52348</v>
      </c>
    </row>
    <row r="5340" spans="1:5">
      <c r="A5340">
        <v>0</v>
      </c>
      <c r="B5340" t="s">
        <v>52349</v>
      </c>
      <c r="C5340" t="s">
        <v>52350</v>
      </c>
      <c r="D5340" s="111" t="s">
        <v>24</v>
      </c>
      <c r="E5340" s="111" t="s">
        <v>52351</v>
      </c>
    </row>
    <row r="5341" spans="1:5">
      <c r="A5341">
        <v>0</v>
      </c>
      <c r="B5341" t="s">
        <v>52352</v>
      </c>
      <c r="C5341" t="s">
        <v>52353</v>
      </c>
      <c r="D5341" s="111" t="s">
        <v>4152</v>
      </c>
      <c r="E5341" s="111" t="s">
        <v>52354</v>
      </c>
    </row>
    <row r="5342" spans="1:5">
      <c r="A5342">
        <v>0</v>
      </c>
      <c r="B5342" t="s">
        <v>52355</v>
      </c>
      <c r="C5342" t="s">
        <v>52356</v>
      </c>
      <c r="D5342" s="111" t="s">
        <v>4152</v>
      </c>
      <c r="E5342" s="111" t="s">
        <v>52357</v>
      </c>
    </row>
    <row r="5343" spans="1:5">
      <c r="A5343">
        <v>0</v>
      </c>
      <c r="B5343" t="s">
        <v>52358</v>
      </c>
      <c r="C5343" t="s">
        <v>52359</v>
      </c>
      <c r="D5343" s="111" t="s">
        <v>4152</v>
      </c>
      <c r="E5343" s="111" t="s">
        <v>52360</v>
      </c>
    </row>
    <row r="5344" spans="1:5">
      <c r="A5344">
        <v>0</v>
      </c>
      <c r="B5344" t="s">
        <v>52361</v>
      </c>
      <c r="C5344" t="s">
        <v>52362</v>
      </c>
      <c r="D5344" s="111" t="s">
        <v>4152</v>
      </c>
      <c r="E5344" s="111" t="s">
        <v>52363</v>
      </c>
    </row>
    <row r="5345" spans="1:5">
      <c r="A5345">
        <v>0</v>
      </c>
      <c r="B5345" t="s">
        <v>52364</v>
      </c>
      <c r="C5345" t="s">
        <v>52365</v>
      </c>
      <c r="D5345" s="111" t="s">
        <v>4152</v>
      </c>
      <c r="E5345" s="111" t="s">
        <v>52366</v>
      </c>
    </row>
    <row r="5346" spans="1:5">
      <c r="A5346">
        <v>0</v>
      </c>
      <c r="B5346" t="s">
        <v>52367</v>
      </c>
      <c r="C5346" t="s">
        <v>52368</v>
      </c>
      <c r="D5346" s="111" t="s">
        <v>4152</v>
      </c>
      <c r="E5346" s="111" t="s">
        <v>52369</v>
      </c>
    </row>
    <row r="5347" spans="1:5">
      <c r="A5347">
        <v>0</v>
      </c>
      <c r="B5347" t="s">
        <v>52370</v>
      </c>
      <c r="C5347" t="s">
        <v>52371</v>
      </c>
      <c r="D5347" s="111" t="s">
        <v>4152</v>
      </c>
      <c r="E5347" s="111" t="s">
        <v>52372</v>
      </c>
    </row>
    <row r="5348" spans="1:5">
      <c r="A5348">
        <v>0</v>
      </c>
      <c r="B5348" t="s">
        <v>52373</v>
      </c>
      <c r="C5348" t="s">
        <v>52374</v>
      </c>
      <c r="D5348" s="111" t="s">
        <v>4152</v>
      </c>
      <c r="E5348" s="111" t="s">
        <v>52375</v>
      </c>
    </row>
    <row r="5349" spans="1:5">
      <c r="A5349">
        <v>0</v>
      </c>
      <c r="B5349" t="s">
        <v>52376</v>
      </c>
      <c r="C5349" t="s">
        <v>52377</v>
      </c>
      <c r="D5349" s="111" t="s">
        <v>4152</v>
      </c>
      <c r="E5349" s="111" t="s">
        <v>52378</v>
      </c>
    </row>
    <row r="5350" spans="1:5">
      <c r="A5350">
        <v>0</v>
      </c>
      <c r="B5350" t="s">
        <v>52379</v>
      </c>
      <c r="C5350" t="s">
        <v>52380</v>
      </c>
      <c r="D5350" s="111" t="s">
        <v>4152</v>
      </c>
      <c r="E5350" s="111" t="s">
        <v>52348</v>
      </c>
    </row>
    <row r="5351" spans="1:5">
      <c r="A5351">
        <v>0</v>
      </c>
      <c r="B5351" t="s">
        <v>52381</v>
      </c>
      <c r="C5351" t="s">
        <v>52382</v>
      </c>
      <c r="D5351" s="111" t="s">
        <v>4152</v>
      </c>
      <c r="E5351" s="111" t="s">
        <v>52383</v>
      </c>
    </row>
    <row r="5352" spans="1:5">
      <c r="A5352">
        <v>0</v>
      </c>
      <c r="B5352" t="s">
        <v>52384</v>
      </c>
      <c r="C5352" t="s">
        <v>52385</v>
      </c>
      <c r="D5352" s="111" t="s">
        <v>4152</v>
      </c>
      <c r="E5352" s="111" t="s">
        <v>52386</v>
      </c>
    </row>
    <row r="5353" spans="1:5">
      <c r="A5353">
        <v>0</v>
      </c>
      <c r="B5353" t="s">
        <v>52387</v>
      </c>
      <c r="C5353" t="s">
        <v>52388</v>
      </c>
      <c r="D5353" s="111" t="s">
        <v>4152</v>
      </c>
      <c r="E5353" s="111" t="s">
        <v>52389</v>
      </c>
    </row>
    <row r="5354" spans="1:5">
      <c r="A5354">
        <v>0</v>
      </c>
      <c r="B5354" t="s">
        <v>52390</v>
      </c>
      <c r="C5354" t="s">
        <v>52391</v>
      </c>
      <c r="D5354" s="111" t="s">
        <v>4152</v>
      </c>
      <c r="E5354" s="111" t="s">
        <v>52392</v>
      </c>
    </row>
    <row r="5355" spans="1:5">
      <c r="A5355">
        <v>0</v>
      </c>
      <c r="B5355" t="s">
        <v>52393</v>
      </c>
      <c r="C5355" t="s">
        <v>52394</v>
      </c>
      <c r="D5355" s="111" t="s">
        <v>4152</v>
      </c>
      <c r="E5355" s="111" t="s">
        <v>52395</v>
      </c>
    </row>
    <row r="5356" spans="1:5">
      <c r="A5356">
        <v>0</v>
      </c>
      <c r="B5356" t="s">
        <v>52396</v>
      </c>
      <c r="C5356" t="s">
        <v>52397</v>
      </c>
      <c r="D5356" s="111" t="s">
        <v>4152</v>
      </c>
      <c r="E5356" s="111" t="s">
        <v>52398</v>
      </c>
    </row>
    <row r="5357" spans="1:5">
      <c r="A5357">
        <v>0</v>
      </c>
      <c r="B5357" t="s">
        <v>52399</v>
      </c>
      <c r="C5357">
        <v>0</v>
      </c>
      <c r="D5357" s="111">
        <v>0</v>
      </c>
      <c r="E5357" s="111" t="s">
        <v>42775</v>
      </c>
    </row>
    <row r="5358" spans="1:5">
      <c r="A5358">
        <v>0</v>
      </c>
      <c r="B5358" t="s">
        <v>52400</v>
      </c>
      <c r="C5358" t="s">
        <v>52401</v>
      </c>
      <c r="D5358" s="111" t="s">
        <v>24</v>
      </c>
      <c r="E5358" s="111" t="s">
        <v>52402</v>
      </c>
    </row>
    <row r="5359" spans="1:5">
      <c r="A5359">
        <v>0</v>
      </c>
      <c r="B5359" t="s">
        <v>52403</v>
      </c>
      <c r="C5359" t="s">
        <v>52404</v>
      </c>
      <c r="D5359" s="111" t="s">
        <v>24</v>
      </c>
      <c r="E5359" s="111" t="s">
        <v>52405</v>
      </c>
    </row>
    <row r="5360" spans="1:5">
      <c r="A5360">
        <v>0</v>
      </c>
      <c r="B5360" t="s">
        <v>52406</v>
      </c>
      <c r="C5360" t="s">
        <v>52407</v>
      </c>
      <c r="D5360" s="111" t="s">
        <v>24</v>
      </c>
      <c r="E5360" s="111" t="s">
        <v>52408</v>
      </c>
    </row>
    <row r="5361" spans="1:5">
      <c r="A5361">
        <v>0</v>
      </c>
      <c r="B5361" t="s">
        <v>52409</v>
      </c>
      <c r="C5361" t="s">
        <v>52410</v>
      </c>
      <c r="D5361" s="111" t="s">
        <v>24</v>
      </c>
      <c r="E5361" s="111" t="s">
        <v>52411</v>
      </c>
    </row>
    <row r="5362" spans="1:5">
      <c r="A5362">
        <v>0</v>
      </c>
      <c r="B5362" t="s">
        <v>52412</v>
      </c>
      <c r="C5362" t="s">
        <v>52413</v>
      </c>
      <c r="D5362" s="111" t="s">
        <v>24</v>
      </c>
      <c r="E5362" s="111" t="s">
        <v>52414</v>
      </c>
    </row>
    <row r="5363" spans="1:5">
      <c r="A5363">
        <v>0</v>
      </c>
      <c r="B5363" t="s">
        <v>52415</v>
      </c>
      <c r="C5363" t="s">
        <v>52416</v>
      </c>
      <c r="D5363" s="111" t="s">
        <v>24</v>
      </c>
      <c r="E5363" s="111" t="s">
        <v>52417</v>
      </c>
    </row>
    <row r="5364" spans="1:5">
      <c r="A5364">
        <v>0</v>
      </c>
      <c r="B5364" t="s">
        <v>52418</v>
      </c>
      <c r="C5364" t="s">
        <v>52419</v>
      </c>
      <c r="D5364" s="111" t="s">
        <v>24</v>
      </c>
      <c r="E5364" s="111" t="s">
        <v>52420</v>
      </c>
    </row>
    <row r="5365" spans="1:5">
      <c r="A5365">
        <v>0</v>
      </c>
      <c r="B5365" t="s">
        <v>52421</v>
      </c>
      <c r="C5365" t="s">
        <v>52422</v>
      </c>
      <c r="D5365" s="111" t="s">
        <v>24</v>
      </c>
      <c r="E5365" s="111" t="s">
        <v>52423</v>
      </c>
    </row>
    <row r="5366" spans="1:5">
      <c r="A5366">
        <v>0</v>
      </c>
      <c r="B5366" t="s">
        <v>52424</v>
      </c>
      <c r="C5366" t="s">
        <v>52425</v>
      </c>
      <c r="D5366" s="111" t="s">
        <v>24</v>
      </c>
      <c r="E5366" s="111" t="s">
        <v>52426</v>
      </c>
    </row>
    <row r="5367" spans="1:5">
      <c r="A5367">
        <v>0</v>
      </c>
      <c r="B5367" t="s">
        <v>52427</v>
      </c>
      <c r="C5367">
        <v>0</v>
      </c>
      <c r="D5367" s="111">
        <v>0</v>
      </c>
      <c r="E5367" s="111" t="s">
        <v>42775</v>
      </c>
    </row>
    <row r="5368" spans="1:5">
      <c r="A5368">
        <v>0</v>
      </c>
      <c r="B5368" t="s">
        <v>52428</v>
      </c>
      <c r="C5368" t="s">
        <v>52429</v>
      </c>
      <c r="D5368" s="111" t="s">
        <v>24</v>
      </c>
      <c r="E5368" s="111" t="s">
        <v>52430</v>
      </c>
    </row>
    <row r="5369" spans="1:5">
      <c r="A5369">
        <v>0</v>
      </c>
      <c r="B5369" t="s">
        <v>52431</v>
      </c>
      <c r="C5369" t="s">
        <v>52432</v>
      </c>
      <c r="D5369" s="111" t="s">
        <v>24</v>
      </c>
      <c r="E5369" s="111" t="s">
        <v>52433</v>
      </c>
    </row>
    <row r="5370" spans="1:5">
      <c r="A5370">
        <v>0</v>
      </c>
      <c r="B5370" t="s">
        <v>52434</v>
      </c>
      <c r="C5370" t="s">
        <v>52435</v>
      </c>
      <c r="D5370" s="111" t="s">
        <v>24</v>
      </c>
      <c r="E5370" s="111" t="s">
        <v>52436</v>
      </c>
    </row>
    <row r="5371" spans="1:5">
      <c r="A5371">
        <v>0</v>
      </c>
      <c r="B5371" t="s">
        <v>52437</v>
      </c>
      <c r="C5371" t="s">
        <v>52438</v>
      </c>
      <c r="D5371" s="111" t="s">
        <v>24</v>
      </c>
      <c r="E5371" s="111" t="s">
        <v>52439</v>
      </c>
    </row>
    <row r="5372" spans="1:5">
      <c r="A5372">
        <v>0</v>
      </c>
      <c r="B5372" t="s">
        <v>52440</v>
      </c>
      <c r="C5372" t="s">
        <v>52441</v>
      </c>
      <c r="D5372" s="111" t="s">
        <v>24</v>
      </c>
      <c r="E5372" s="111" t="s">
        <v>52442</v>
      </c>
    </row>
    <row r="5373" spans="1:5">
      <c r="A5373">
        <v>0</v>
      </c>
      <c r="B5373" t="s">
        <v>52443</v>
      </c>
      <c r="C5373" t="s">
        <v>52444</v>
      </c>
      <c r="D5373" s="111" t="s">
        <v>24</v>
      </c>
      <c r="E5373" s="111" t="s">
        <v>52445</v>
      </c>
    </row>
    <row r="5374" spans="1:5">
      <c r="A5374">
        <v>0</v>
      </c>
      <c r="B5374" t="s">
        <v>52446</v>
      </c>
      <c r="C5374" t="s">
        <v>52447</v>
      </c>
      <c r="D5374" s="111" t="s">
        <v>24</v>
      </c>
      <c r="E5374" s="111" t="s">
        <v>52448</v>
      </c>
    </row>
    <row r="5375" spans="1:5">
      <c r="A5375">
        <v>0</v>
      </c>
      <c r="B5375" t="s">
        <v>52449</v>
      </c>
      <c r="C5375" t="s">
        <v>52450</v>
      </c>
      <c r="D5375" s="111" t="s">
        <v>24</v>
      </c>
      <c r="E5375" s="111" t="s">
        <v>52451</v>
      </c>
    </row>
    <row r="5376" spans="1:5">
      <c r="A5376">
        <v>0</v>
      </c>
      <c r="B5376" t="s">
        <v>52452</v>
      </c>
      <c r="C5376" t="s">
        <v>52453</v>
      </c>
      <c r="D5376" s="111" t="s">
        <v>24</v>
      </c>
      <c r="E5376" s="111" t="s">
        <v>52454</v>
      </c>
    </row>
    <row r="5377" spans="1:5">
      <c r="A5377">
        <v>0</v>
      </c>
      <c r="B5377" t="s">
        <v>52455</v>
      </c>
      <c r="C5377">
        <v>0</v>
      </c>
      <c r="D5377" s="111">
        <v>0</v>
      </c>
      <c r="E5377" s="111" t="s">
        <v>42775</v>
      </c>
    </row>
    <row r="5378" spans="1:5">
      <c r="A5378">
        <v>0</v>
      </c>
      <c r="B5378" t="s">
        <v>52456</v>
      </c>
      <c r="C5378" t="s">
        <v>52457</v>
      </c>
      <c r="D5378" s="111" t="s">
        <v>24</v>
      </c>
      <c r="E5378" s="111" t="s">
        <v>52458</v>
      </c>
    </row>
    <row r="5379" spans="1:5">
      <c r="A5379">
        <v>0</v>
      </c>
      <c r="B5379" t="s">
        <v>52459</v>
      </c>
      <c r="C5379" t="s">
        <v>52460</v>
      </c>
      <c r="D5379" s="111" t="s">
        <v>24</v>
      </c>
      <c r="E5379" s="111" t="s">
        <v>52461</v>
      </c>
    </row>
    <row r="5380" spans="1:5">
      <c r="A5380">
        <v>0</v>
      </c>
      <c r="B5380" t="s">
        <v>52462</v>
      </c>
      <c r="C5380" t="s">
        <v>52463</v>
      </c>
      <c r="D5380" s="111" t="s">
        <v>24</v>
      </c>
      <c r="E5380" s="111" t="s">
        <v>52464</v>
      </c>
    </row>
    <row r="5381" spans="1:5">
      <c r="A5381">
        <v>0</v>
      </c>
      <c r="B5381" t="s">
        <v>52465</v>
      </c>
      <c r="C5381" t="s">
        <v>52466</v>
      </c>
      <c r="D5381" s="111" t="s">
        <v>24</v>
      </c>
      <c r="E5381" s="111" t="s">
        <v>52467</v>
      </c>
    </row>
    <row r="5382" spans="1:5">
      <c r="A5382">
        <v>0</v>
      </c>
      <c r="B5382" t="s">
        <v>52468</v>
      </c>
      <c r="C5382" t="s">
        <v>52469</v>
      </c>
      <c r="D5382" s="111" t="s">
        <v>24</v>
      </c>
      <c r="E5382" s="111" t="s">
        <v>44667</v>
      </c>
    </row>
    <row r="5383" spans="1:5">
      <c r="A5383">
        <v>0</v>
      </c>
      <c r="B5383" t="s">
        <v>52470</v>
      </c>
      <c r="C5383" t="s">
        <v>52471</v>
      </c>
      <c r="D5383" s="111" t="s">
        <v>24</v>
      </c>
      <c r="E5383" s="111" t="s">
        <v>52472</v>
      </c>
    </row>
    <row r="5384" spans="1:5">
      <c r="A5384">
        <v>0</v>
      </c>
      <c r="B5384" t="s">
        <v>52473</v>
      </c>
      <c r="C5384" t="s">
        <v>52474</v>
      </c>
      <c r="D5384" s="111" t="s">
        <v>24</v>
      </c>
      <c r="E5384" s="111" t="s">
        <v>52475</v>
      </c>
    </row>
    <row r="5385" spans="1:5">
      <c r="A5385">
        <v>0</v>
      </c>
      <c r="B5385" t="s">
        <v>52476</v>
      </c>
      <c r="C5385" t="s">
        <v>52477</v>
      </c>
      <c r="D5385" s="111" t="s">
        <v>24</v>
      </c>
      <c r="E5385" s="111" t="s">
        <v>52478</v>
      </c>
    </row>
    <row r="5386" spans="1:5">
      <c r="A5386">
        <v>0</v>
      </c>
      <c r="B5386" t="s">
        <v>52479</v>
      </c>
      <c r="C5386" t="s">
        <v>52480</v>
      </c>
      <c r="D5386" s="111" t="s">
        <v>24</v>
      </c>
      <c r="E5386" s="111" t="s">
        <v>52481</v>
      </c>
    </row>
    <row r="5387" spans="1:5">
      <c r="A5387">
        <v>0</v>
      </c>
      <c r="B5387" t="s">
        <v>52482</v>
      </c>
      <c r="C5387">
        <v>0</v>
      </c>
      <c r="D5387" s="111">
        <v>0</v>
      </c>
      <c r="E5387" s="111" t="s">
        <v>42775</v>
      </c>
    </row>
    <row r="5388" spans="1:5">
      <c r="A5388">
        <v>0</v>
      </c>
      <c r="B5388" t="s">
        <v>52483</v>
      </c>
      <c r="C5388" t="s">
        <v>52484</v>
      </c>
      <c r="D5388" s="111" t="s">
        <v>24</v>
      </c>
      <c r="E5388" s="111" t="s">
        <v>52485</v>
      </c>
    </row>
    <row r="5389" spans="1:5">
      <c r="A5389">
        <v>0</v>
      </c>
      <c r="B5389" t="s">
        <v>52486</v>
      </c>
      <c r="C5389" t="s">
        <v>52487</v>
      </c>
      <c r="D5389" s="111" t="s">
        <v>24</v>
      </c>
      <c r="E5389" s="111" t="s">
        <v>52488</v>
      </c>
    </row>
    <row r="5390" spans="1:5">
      <c r="A5390">
        <v>0</v>
      </c>
      <c r="B5390" t="s">
        <v>52489</v>
      </c>
      <c r="C5390" t="s">
        <v>52490</v>
      </c>
      <c r="D5390" s="111" t="s">
        <v>24</v>
      </c>
      <c r="E5390" s="111" t="s">
        <v>52491</v>
      </c>
    </row>
    <row r="5391" spans="1:5">
      <c r="A5391">
        <v>0</v>
      </c>
      <c r="B5391" t="s">
        <v>52492</v>
      </c>
      <c r="C5391" t="s">
        <v>52493</v>
      </c>
      <c r="D5391" s="111" t="s">
        <v>24</v>
      </c>
      <c r="E5391" s="111" t="s">
        <v>52494</v>
      </c>
    </row>
    <row r="5392" spans="1:5">
      <c r="A5392">
        <v>0</v>
      </c>
      <c r="B5392" t="s">
        <v>52495</v>
      </c>
      <c r="C5392" t="s">
        <v>52496</v>
      </c>
      <c r="D5392" s="111" t="s">
        <v>24</v>
      </c>
      <c r="E5392" s="111" t="s">
        <v>52497</v>
      </c>
    </row>
    <row r="5393" spans="1:5">
      <c r="A5393">
        <v>0</v>
      </c>
      <c r="B5393" t="s">
        <v>52498</v>
      </c>
      <c r="C5393" t="s">
        <v>52499</v>
      </c>
      <c r="D5393" s="111" t="s">
        <v>24</v>
      </c>
      <c r="E5393" s="111" t="s">
        <v>52497</v>
      </c>
    </row>
    <row r="5394" spans="1:5">
      <c r="A5394">
        <v>0</v>
      </c>
      <c r="B5394" t="s">
        <v>52500</v>
      </c>
      <c r="C5394">
        <v>0</v>
      </c>
      <c r="D5394" s="111">
        <v>0</v>
      </c>
      <c r="E5394" s="111" t="s">
        <v>42775</v>
      </c>
    </row>
    <row r="5395" spans="1:5">
      <c r="A5395">
        <v>0</v>
      </c>
      <c r="B5395" t="s">
        <v>52501</v>
      </c>
      <c r="C5395" t="s">
        <v>52502</v>
      </c>
      <c r="D5395" s="111" t="s">
        <v>24</v>
      </c>
      <c r="E5395" s="111" t="s">
        <v>43231</v>
      </c>
    </row>
    <row r="5396" spans="1:5">
      <c r="A5396">
        <v>0</v>
      </c>
      <c r="B5396" t="s">
        <v>52503</v>
      </c>
      <c r="C5396" t="s">
        <v>52504</v>
      </c>
      <c r="D5396" s="111" t="s">
        <v>24</v>
      </c>
      <c r="E5396" s="111" t="s">
        <v>52505</v>
      </c>
    </row>
    <row r="5397" spans="1:5">
      <c r="A5397">
        <v>0</v>
      </c>
      <c r="B5397" t="s">
        <v>52506</v>
      </c>
      <c r="C5397" t="s">
        <v>52507</v>
      </c>
      <c r="D5397" s="111" t="s">
        <v>24</v>
      </c>
      <c r="E5397" s="111" t="s">
        <v>52508</v>
      </c>
    </row>
    <row r="5398" spans="1:5">
      <c r="A5398">
        <v>0</v>
      </c>
      <c r="B5398" t="s">
        <v>52509</v>
      </c>
      <c r="C5398" t="s">
        <v>52510</v>
      </c>
      <c r="D5398" s="111" t="s">
        <v>24</v>
      </c>
      <c r="E5398" s="111" t="s">
        <v>52511</v>
      </c>
    </row>
    <row r="5399" spans="1:5">
      <c r="A5399">
        <v>0</v>
      </c>
      <c r="B5399" t="s">
        <v>52512</v>
      </c>
      <c r="C5399" t="s">
        <v>52513</v>
      </c>
      <c r="D5399" s="111" t="s">
        <v>24</v>
      </c>
      <c r="E5399" s="111" t="s">
        <v>52514</v>
      </c>
    </row>
    <row r="5400" spans="1:5">
      <c r="A5400">
        <v>0</v>
      </c>
      <c r="B5400" t="s">
        <v>52515</v>
      </c>
      <c r="C5400" t="s">
        <v>52516</v>
      </c>
      <c r="D5400" s="111" t="s">
        <v>24</v>
      </c>
      <c r="E5400" s="111" t="s">
        <v>51137</v>
      </c>
    </row>
    <row r="5401" spans="1:5">
      <c r="A5401">
        <v>0</v>
      </c>
      <c r="B5401" t="s">
        <v>52517</v>
      </c>
      <c r="C5401">
        <v>0</v>
      </c>
      <c r="D5401" s="111">
        <v>0</v>
      </c>
      <c r="E5401" s="111" t="s">
        <v>42775</v>
      </c>
    </row>
    <row r="5402" spans="1:5">
      <c r="A5402">
        <v>0</v>
      </c>
      <c r="B5402" t="s">
        <v>52518</v>
      </c>
      <c r="C5402" t="s">
        <v>52519</v>
      </c>
      <c r="D5402" s="111" t="s">
        <v>24</v>
      </c>
      <c r="E5402" s="111" t="s">
        <v>51821</v>
      </c>
    </row>
    <row r="5403" spans="1:5">
      <c r="A5403">
        <v>0</v>
      </c>
      <c r="B5403" t="s">
        <v>52520</v>
      </c>
      <c r="C5403" t="s">
        <v>52521</v>
      </c>
      <c r="D5403" s="111" t="s">
        <v>24</v>
      </c>
      <c r="E5403" s="111" t="s">
        <v>52522</v>
      </c>
    </row>
    <row r="5404" spans="1:5">
      <c r="A5404">
        <v>0</v>
      </c>
      <c r="B5404" t="s">
        <v>52523</v>
      </c>
      <c r="C5404" t="s">
        <v>52524</v>
      </c>
      <c r="D5404" s="111" t="s">
        <v>24</v>
      </c>
      <c r="E5404" s="111" t="s">
        <v>52525</v>
      </c>
    </row>
    <row r="5405" spans="1:5">
      <c r="A5405">
        <v>0</v>
      </c>
      <c r="B5405" t="s">
        <v>52526</v>
      </c>
      <c r="C5405" t="s">
        <v>52527</v>
      </c>
      <c r="D5405" s="111" t="s">
        <v>24</v>
      </c>
      <c r="E5405" s="111" t="s">
        <v>52528</v>
      </c>
    </row>
    <row r="5406" spans="1:5">
      <c r="A5406">
        <v>0</v>
      </c>
      <c r="B5406" t="s">
        <v>52529</v>
      </c>
      <c r="C5406" t="s">
        <v>52530</v>
      </c>
      <c r="D5406" s="111" t="s">
        <v>24</v>
      </c>
      <c r="E5406" s="111" t="s">
        <v>52531</v>
      </c>
    </row>
    <row r="5407" spans="1:5">
      <c r="A5407">
        <v>0</v>
      </c>
      <c r="B5407" t="s">
        <v>52532</v>
      </c>
      <c r="C5407" t="s">
        <v>52533</v>
      </c>
      <c r="D5407" s="111" t="s">
        <v>24</v>
      </c>
      <c r="E5407" s="111" t="s">
        <v>52534</v>
      </c>
    </row>
    <row r="5408" spans="1:5">
      <c r="A5408">
        <v>0</v>
      </c>
      <c r="B5408" t="s">
        <v>52535</v>
      </c>
      <c r="C5408" t="s">
        <v>52536</v>
      </c>
      <c r="D5408" s="111" t="s">
        <v>24</v>
      </c>
      <c r="E5408" s="111" t="s">
        <v>52537</v>
      </c>
    </row>
    <row r="5409" spans="1:5">
      <c r="A5409">
        <v>0</v>
      </c>
      <c r="B5409" t="s">
        <v>52538</v>
      </c>
      <c r="C5409" t="s">
        <v>52539</v>
      </c>
      <c r="D5409" s="111" t="s">
        <v>24</v>
      </c>
      <c r="E5409" s="111" t="s">
        <v>46853</v>
      </c>
    </row>
    <row r="5410" spans="1:5">
      <c r="A5410">
        <v>0</v>
      </c>
      <c r="B5410" t="s">
        <v>52540</v>
      </c>
      <c r="C5410" t="s">
        <v>52541</v>
      </c>
      <c r="D5410" s="111" t="s">
        <v>24</v>
      </c>
      <c r="E5410" s="111" t="s">
        <v>52542</v>
      </c>
    </row>
    <row r="5411" spans="1:5">
      <c r="A5411">
        <v>0</v>
      </c>
      <c r="B5411" t="s">
        <v>52543</v>
      </c>
      <c r="C5411" t="s">
        <v>52544</v>
      </c>
      <c r="D5411" s="111" t="s">
        <v>24</v>
      </c>
      <c r="E5411" s="111" t="s">
        <v>52545</v>
      </c>
    </row>
    <row r="5412" spans="1:5">
      <c r="A5412">
        <v>0</v>
      </c>
      <c r="B5412" t="s">
        <v>52546</v>
      </c>
      <c r="C5412" t="s">
        <v>52547</v>
      </c>
      <c r="D5412" s="111" t="s">
        <v>24</v>
      </c>
      <c r="E5412" s="111" t="s">
        <v>52548</v>
      </c>
    </row>
    <row r="5413" spans="1:5">
      <c r="A5413">
        <v>0</v>
      </c>
      <c r="B5413" t="s">
        <v>52549</v>
      </c>
      <c r="C5413">
        <v>0</v>
      </c>
      <c r="D5413" s="111">
        <v>0</v>
      </c>
      <c r="E5413" s="111" t="s">
        <v>42775</v>
      </c>
    </row>
    <row r="5414" spans="1:5">
      <c r="A5414">
        <v>0</v>
      </c>
      <c r="B5414" t="s">
        <v>52550</v>
      </c>
      <c r="C5414" t="s">
        <v>52551</v>
      </c>
      <c r="D5414" s="111" t="s">
        <v>24</v>
      </c>
      <c r="E5414" s="111" t="s">
        <v>52522</v>
      </c>
    </row>
    <row r="5415" spans="1:5">
      <c r="A5415">
        <v>0</v>
      </c>
      <c r="B5415" t="s">
        <v>52552</v>
      </c>
      <c r="C5415" t="s">
        <v>52553</v>
      </c>
      <c r="D5415" s="111" t="s">
        <v>24</v>
      </c>
      <c r="E5415" s="111" t="s">
        <v>52525</v>
      </c>
    </row>
    <row r="5416" spans="1:5">
      <c r="A5416">
        <v>0</v>
      </c>
      <c r="B5416" t="s">
        <v>52554</v>
      </c>
      <c r="C5416" t="s">
        <v>52555</v>
      </c>
      <c r="D5416" s="111" t="s">
        <v>24</v>
      </c>
      <c r="E5416" s="111" t="s">
        <v>52556</v>
      </c>
    </row>
    <row r="5417" spans="1:5">
      <c r="A5417">
        <v>0</v>
      </c>
      <c r="B5417" t="s">
        <v>52557</v>
      </c>
      <c r="C5417" t="s">
        <v>52558</v>
      </c>
      <c r="D5417" s="111" t="s">
        <v>24</v>
      </c>
      <c r="E5417" s="111" t="s">
        <v>52534</v>
      </c>
    </row>
    <row r="5418" spans="1:5">
      <c r="A5418">
        <v>0</v>
      </c>
      <c r="B5418" t="s">
        <v>52559</v>
      </c>
      <c r="C5418" t="s">
        <v>52560</v>
      </c>
      <c r="D5418" s="111" t="s">
        <v>24</v>
      </c>
      <c r="E5418" s="111" t="s">
        <v>51821</v>
      </c>
    </row>
    <row r="5419" spans="1:5">
      <c r="A5419">
        <v>0</v>
      </c>
      <c r="B5419" t="s">
        <v>52561</v>
      </c>
      <c r="C5419" t="s">
        <v>52562</v>
      </c>
      <c r="D5419" s="111" t="s">
        <v>24</v>
      </c>
      <c r="E5419" s="111" t="s">
        <v>46853</v>
      </c>
    </row>
    <row r="5420" spans="1:5">
      <c r="A5420">
        <v>0</v>
      </c>
      <c r="B5420" t="s">
        <v>52563</v>
      </c>
      <c r="C5420" t="s">
        <v>52564</v>
      </c>
      <c r="D5420" s="111" t="s">
        <v>24</v>
      </c>
      <c r="E5420" s="111" t="s">
        <v>52542</v>
      </c>
    </row>
    <row r="5421" spans="1:5">
      <c r="A5421">
        <v>0</v>
      </c>
      <c r="B5421" t="s">
        <v>52565</v>
      </c>
      <c r="C5421" t="s">
        <v>52566</v>
      </c>
      <c r="D5421" s="111" t="s">
        <v>24</v>
      </c>
      <c r="E5421" s="111" t="s">
        <v>52545</v>
      </c>
    </row>
    <row r="5422" spans="1:5">
      <c r="A5422">
        <v>0</v>
      </c>
      <c r="B5422" t="s">
        <v>52567</v>
      </c>
      <c r="C5422" t="s">
        <v>52568</v>
      </c>
      <c r="D5422" s="111" t="s">
        <v>24</v>
      </c>
      <c r="E5422" s="111" t="s">
        <v>52548</v>
      </c>
    </row>
    <row r="5423" spans="1:5">
      <c r="A5423">
        <v>0</v>
      </c>
      <c r="B5423" t="s">
        <v>52569</v>
      </c>
      <c r="C5423">
        <v>0</v>
      </c>
      <c r="D5423" s="111">
        <v>0</v>
      </c>
      <c r="E5423" s="111" t="s">
        <v>42775</v>
      </c>
    </row>
    <row r="5424" spans="1:5">
      <c r="A5424">
        <v>0</v>
      </c>
      <c r="B5424" t="s">
        <v>52570</v>
      </c>
      <c r="C5424" t="s">
        <v>52571</v>
      </c>
      <c r="D5424" s="111" t="s">
        <v>24</v>
      </c>
      <c r="E5424" s="111" t="s">
        <v>51821</v>
      </c>
    </row>
    <row r="5425" spans="1:5">
      <c r="A5425">
        <v>0</v>
      </c>
      <c r="B5425" t="s">
        <v>52572</v>
      </c>
      <c r="C5425" t="s">
        <v>52573</v>
      </c>
      <c r="D5425" s="111" t="s">
        <v>24</v>
      </c>
      <c r="E5425" s="111" t="s">
        <v>52556</v>
      </c>
    </row>
    <row r="5426" spans="1:5">
      <c r="A5426">
        <v>0</v>
      </c>
      <c r="B5426" t="s">
        <v>52574</v>
      </c>
      <c r="C5426" t="s">
        <v>52575</v>
      </c>
      <c r="D5426" s="111" t="s">
        <v>24</v>
      </c>
      <c r="E5426" s="111" t="s">
        <v>52522</v>
      </c>
    </row>
    <row r="5427" spans="1:5">
      <c r="A5427">
        <v>0</v>
      </c>
      <c r="B5427" t="s">
        <v>52576</v>
      </c>
      <c r="C5427" t="s">
        <v>52577</v>
      </c>
      <c r="D5427" s="111" t="s">
        <v>24</v>
      </c>
      <c r="E5427" s="111" t="s">
        <v>52531</v>
      </c>
    </row>
    <row r="5428" spans="1:5">
      <c r="A5428">
        <v>0</v>
      </c>
      <c r="B5428" t="s">
        <v>52578</v>
      </c>
      <c r="C5428" t="s">
        <v>52579</v>
      </c>
      <c r="D5428" s="111" t="s">
        <v>24</v>
      </c>
      <c r="E5428" s="111" t="s">
        <v>52556</v>
      </c>
    </row>
    <row r="5429" spans="1:5">
      <c r="A5429">
        <v>0</v>
      </c>
      <c r="B5429" t="s">
        <v>52580</v>
      </c>
      <c r="C5429" t="s">
        <v>52581</v>
      </c>
      <c r="D5429" s="111" t="s">
        <v>24</v>
      </c>
      <c r="E5429" s="111" t="s">
        <v>52582</v>
      </c>
    </row>
    <row r="5430" spans="1:5">
      <c r="A5430">
        <v>0</v>
      </c>
      <c r="B5430" t="s">
        <v>52583</v>
      </c>
      <c r="C5430" t="s">
        <v>52584</v>
      </c>
      <c r="D5430" s="111" t="s">
        <v>24</v>
      </c>
      <c r="E5430" s="111" t="s">
        <v>52537</v>
      </c>
    </row>
    <row r="5431" spans="1:5">
      <c r="A5431">
        <v>0</v>
      </c>
      <c r="B5431" t="s">
        <v>52585</v>
      </c>
      <c r="C5431" t="s">
        <v>52586</v>
      </c>
      <c r="D5431" s="111" t="s">
        <v>24</v>
      </c>
      <c r="E5431" s="111" t="s">
        <v>51755</v>
      </c>
    </row>
    <row r="5432" spans="1:5">
      <c r="A5432">
        <v>0</v>
      </c>
      <c r="B5432" t="s">
        <v>52587</v>
      </c>
      <c r="C5432" t="s">
        <v>52588</v>
      </c>
      <c r="D5432" s="111" t="s">
        <v>24</v>
      </c>
      <c r="E5432" s="111" t="s">
        <v>46853</v>
      </c>
    </row>
    <row r="5433" spans="1:5">
      <c r="A5433">
        <v>0</v>
      </c>
      <c r="B5433" t="s">
        <v>52589</v>
      </c>
      <c r="C5433">
        <v>0</v>
      </c>
      <c r="D5433" s="111">
        <v>0</v>
      </c>
      <c r="E5433" s="111" t="s">
        <v>42775</v>
      </c>
    </row>
    <row r="5434" spans="1:5">
      <c r="A5434">
        <v>0</v>
      </c>
      <c r="B5434" t="s">
        <v>52590</v>
      </c>
      <c r="C5434" t="s">
        <v>52591</v>
      </c>
      <c r="D5434" s="111" t="s">
        <v>24</v>
      </c>
      <c r="E5434" s="111" t="s">
        <v>52522</v>
      </c>
    </row>
    <row r="5435" spans="1:5">
      <c r="A5435">
        <v>0</v>
      </c>
      <c r="B5435" t="s">
        <v>52592</v>
      </c>
      <c r="C5435" t="s">
        <v>52593</v>
      </c>
      <c r="D5435" s="111" t="s">
        <v>24</v>
      </c>
      <c r="E5435" s="111" t="s">
        <v>52525</v>
      </c>
    </row>
    <row r="5436" spans="1:5">
      <c r="A5436">
        <v>0</v>
      </c>
      <c r="B5436" t="s">
        <v>52594</v>
      </c>
      <c r="C5436" t="s">
        <v>52595</v>
      </c>
      <c r="D5436" s="111" t="s">
        <v>24</v>
      </c>
      <c r="E5436" s="111" t="s">
        <v>52531</v>
      </c>
    </row>
    <row r="5437" spans="1:5">
      <c r="A5437">
        <v>0</v>
      </c>
      <c r="B5437" t="s">
        <v>52596</v>
      </c>
      <c r="C5437" t="s">
        <v>52597</v>
      </c>
      <c r="D5437" s="111" t="s">
        <v>24</v>
      </c>
      <c r="E5437" s="111" t="s">
        <v>52556</v>
      </c>
    </row>
    <row r="5438" spans="1:5">
      <c r="A5438">
        <v>0</v>
      </c>
      <c r="B5438" t="s">
        <v>52598</v>
      </c>
      <c r="C5438" t="s">
        <v>52599</v>
      </c>
      <c r="D5438" s="111" t="s">
        <v>24</v>
      </c>
      <c r="E5438" s="111" t="s">
        <v>52534</v>
      </c>
    </row>
    <row r="5439" spans="1:5">
      <c r="A5439">
        <v>0</v>
      </c>
      <c r="B5439" t="s">
        <v>52600</v>
      </c>
      <c r="C5439" t="s">
        <v>52601</v>
      </c>
      <c r="D5439" s="111" t="s">
        <v>24</v>
      </c>
      <c r="E5439" s="111" t="s">
        <v>46853</v>
      </c>
    </row>
    <row r="5440" spans="1:5">
      <c r="A5440">
        <v>0</v>
      </c>
      <c r="B5440" t="s">
        <v>52602</v>
      </c>
      <c r="C5440" t="s">
        <v>52603</v>
      </c>
      <c r="D5440" s="111" t="s">
        <v>24</v>
      </c>
      <c r="E5440" s="111" t="s">
        <v>52542</v>
      </c>
    </row>
    <row r="5441" spans="1:5">
      <c r="A5441">
        <v>0</v>
      </c>
      <c r="B5441" t="s">
        <v>52604</v>
      </c>
      <c r="C5441" t="s">
        <v>52605</v>
      </c>
      <c r="D5441" s="111" t="s">
        <v>24</v>
      </c>
      <c r="E5441" s="111" t="s">
        <v>52545</v>
      </c>
    </row>
    <row r="5442" spans="1:5">
      <c r="A5442">
        <v>0</v>
      </c>
      <c r="B5442" t="s">
        <v>52606</v>
      </c>
      <c r="C5442" t="s">
        <v>52607</v>
      </c>
      <c r="D5442" s="111" t="s">
        <v>24</v>
      </c>
      <c r="E5442" s="111" t="s">
        <v>52548</v>
      </c>
    </row>
    <row r="5443" spans="1:5">
      <c r="A5443">
        <v>0</v>
      </c>
      <c r="B5443" t="s">
        <v>52608</v>
      </c>
      <c r="C5443">
        <v>0</v>
      </c>
      <c r="D5443" s="111">
        <v>0</v>
      </c>
      <c r="E5443" s="111" t="s">
        <v>42775</v>
      </c>
    </row>
    <row r="5444" spans="1:5">
      <c r="A5444">
        <v>0</v>
      </c>
      <c r="B5444" t="s">
        <v>52609</v>
      </c>
      <c r="C5444" t="s">
        <v>52610</v>
      </c>
      <c r="D5444" s="111" t="s">
        <v>24</v>
      </c>
      <c r="E5444" s="111" t="s">
        <v>51821</v>
      </c>
    </row>
    <row r="5445" spans="1:5">
      <c r="A5445">
        <v>0</v>
      </c>
      <c r="B5445" t="s">
        <v>52611</v>
      </c>
      <c r="C5445" t="s">
        <v>52612</v>
      </c>
      <c r="D5445" s="111" t="s">
        <v>24</v>
      </c>
      <c r="E5445" s="111" t="s">
        <v>52556</v>
      </c>
    </row>
    <row r="5446" spans="1:5">
      <c r="A5446">
        <v>0</v>
      </c>
      <c r="B5446" t="s">
        <v>52613</v>
      </c>
      <c r="C5446" t="s">
        <v>52614</v>
      </c>
      <c r="D5446" s="111" t="s">
        <v>24</v>
      </c>
      <c r="E5446" s="111" t="s">
        <v>52522</v>
      </c>
    </row>
    <row r="5447" spans="1:5">
      <c r="A5447">
        <v>0</v>
      </c>
      <c r="B5447" t="s">
        <v>52615</v>
      </c>
      <c r="C5447" t="s">
        <v>52616</v>
      </c>
      <c r="D5447" s="111" t="s">
        <v>24</v>
      </c>
      <c r="E5447" s="111" t="s">
        <v>52556</v>
      </c>
    </row>
    <row r="5448" spans="1:5">
      <c r="A5448">
        <v>0</v>
      </c>
      <c r="B5448" t="s">
        <v>52617</v>
      </c>
      <c r="C5448" t="s">
        <v>52618</v>
      </c>
      <c r="D5448" s="111" t="s">
        <v>24</v>
      </c>
      <c r="E5448" s="111" t="s">
        <v>52619</v>
      </c>
    </row>
    <row r="5449" spans="1:5">
      <c r="A5449">
        <v>0</v>
      </c>
      <c r="B5449" t="s">
        <v>52620</v>
      </c>
      <c r="C5449" t="s">
        <v>52621</v>
      </c>
      <c r="D5449" s="111" t="s">
        <v>24</v>
      </c>
      <c r="E5449" s="111" t="s">
        <v>52528</v>
      </c>
    </row>
    <row r="5450" spans="1:5">
      <c r="A5450">
        <v>0</v>
      </c>
      <c r="B5450" t="s">
        <v>52622</v>
      </c>
      <c r="C5450" t="s">
        <v>52623</v>
      </c>
      <c r="D5450" s="111" t="s">
        <v>24</v>
      </c>
      <c r="E5450" s="111" t="s">
        <v>48455</v>
      </c>
    </row>
    <row r="5451" spans="1:5">
      <c r="A5451">
        <v>0</v>
      </c>
      <c r="B5451" t="s">
        <v>52624</v>
      </c>
      <c r="C5451" t="s">
        <v>52625</v>
      </c>
      <c r="D5451" s="111" t="s">
        <v>24</v>
      </c>
      <c r="E5451" s="111" t="s">
        <v>52626</v>
      </c>
    </row>
    <row r="5452" spans="1:5">
      <c r="A5452">
        <v>0</v>
      </c>
      <c r="B5452" t="s">
        <v>52627</v>
      </c>
      <c r="C5452" t="s">
        <v>52628</v>
      </c>
      <c r="D5452" s="111" t="s">
        <v>24</v>
      </c>
      <c r="E5452" s="111" t="s">
        <v>52629</v>
      </c>
    </row>
    <row r="5453" spans="1:5">
      <c r="A5453">
        <v>0</v>
      </c>
      <c r="B5453" t="s">
        <v>52630</v>
      </c>
      <c r="C5453" t="s">
        <v>52631</v>
      </c>
      <c r="D5453" s="111" t="s">
        <v>24</v>
      </c>
      <c r="E5453" s="111" t="s">
        <v>43831</v>
      </c>
    </row>
    <row r="5454" spans="1:5">
      <c r="A5454">
        <v>0</v>
      </c>
      <c r="B5454" t="s">
        <v>52632</v>
      </c>
      <c r="C5454" t="s">
        <v>52633</v>
      </c>
      <c r="D5454" s="111" t="s">
        <v>24</v>
      </c>
      <c r="E5454" s="111" t="s">
        <v>52545</v>
      </c>
    </row>
    <row r="5455" spans="1:5">
      <c r="A5455">
        <v>0</v>
      </c>
      <c r="B5455" t="s">
        <v>52634</v>
      </c>
      <c r="C5455">
        <v>0</v>
      </c>
      <c r="D5455" s="111">
        <v>0</v>
      </c>
      <c r="E5455" s="111" t="s">
        <v>42775</v>
      </c>
    </row>
    <row r="5456" spans="1:5">
      <c r="A5456">
        <v>0</v>
      </c>
      <c r="B5456" t="s">
        <v>52635</v>
      </c>
      <c r="C5456" t="s">
        <v>52636</v>
      </c>
      <c r="D5456" s="111" t="s">
        <v>24</v>
      </c>
      <c r="E5456" s="111" t="s">
        <v>52531</v>
      </c>
    </row>
    <row r="5457" spans="1:5">
      <c r="A5457">
        <v>0</v>
      </c>
      <c r="B5457" t="s">
        <v>52637</v>
      </c>
      <c r="C5457" t="s">
        <v>52638</v>
      </c>
      <c r="D5457" s="111" t="s">
        <v>24</v>
      </c>
      <c r="E5457" s="111" t="s">
        <v>51821</v>
      </c>
    </row>
    <row r="5458" spans="1:5">
      <c r="A5458">
        <v>0</v>
      </c>
      <c r="B5458" t="s">
        <v>52639</v>
      </c>
      <c r="C5458" t="s">
        <v>52640</v>
      </c>
      <c r="D5458" s="111" t="s">
        <v>24</v>
      </c>
      <c r="E5458" s="111" t="s">
        <v>52556</v>
      </c>
    </row>
    <row r="5459" spans="1:5">
      <c r="A5459">
        <v>0</v>
      </c>
      <c r="B5459" t="s">
        <v>52641</v>
      </c>
      <c r="C5459" t="s">
        <v>52642</v>
      </c>
      <c r="D5459" s="111" t="s">
        <v>24</v>
      </c>
      <c r="E5459" s="111" t="s">
        <v>52531</v>
      </c>
    </row>
    <row r="5460" spans="1:5">
      <c r="A5460">
        <v>0</v>
      </c>
      <c r="B5460" t="s">
        <v>52643</v>
      </c>
      <c r="C5460" t="s">
        <v>52644</v>
      </c>
      <c r="D5460" s="111" t="s">
        <v>24</v>
      </c>
      <c r="E5460" s="111" t="s">
        <v>52619</v>
      </c>
    </row>
    <row r="5461" spans="1:5">
      <c r="A5461">
        <v>0</v>
      </c>
      <c r="B5461" t="s">
        <v>52645</v>
      </c>
      <c r="C5461" t="s">
        <v>52646</v>
      </c>
      <c r="D5461" s="111" t="s">
        <v>24</v>
      </c>
      <c r="E5461" s="111" t="s">
        <v>52528</v>
      </c>
    </row>
    <row r="5462" spans="1:5">
      <c r="A5462">
        <v>0</v>
      </c>
      <c r="B5462" t="s">
        <v>52647</v>
      </c>
      <c r="C5462" t="s">
        <v>52648</v>
      </c>
      <c r="D5462" s="111" t="s">
        <v>24</v>
      </c>
      <c r="E5462" s="111" t="s">
        <v>52649</v>
      </c>
    </row>
    <row r="5463" spans="1:5">
      <c r="A5463">
        <v>0</v>
      </c>
      <c r="B5463" t="s">
        <v>52650</v>
      </c>
      <c r="C5463" t="s">
        <v>52651</v>
      </c>
      <c r="D5463" s="111" t="s">
        <v>24</v>
      </c>
      <c r="E5463" s="111" t="s">
        <v>52537</v>
      </c>
    </row>
    <row r="5464" spans="1:5">
      <c r="A5464">
        <v>0</v>
      </c>
      <c r="B5464" t="s">
        <v>52652</v>
      </c>
      <c r="C5464" t="s">
        <v>52653</v>
      </c>
      <c r="D5464" s="111" t="s">
        <v>24</v>
      </c>
      <c r="E5464" s="111" t="s">
        <v>51755</v>
      </c>
    </row>
    <row r="5465" spans="1:5">
      <c r="A5465">
        <v>0</v>
      </c>
      <c r="B5465" t="s">
        <v>52654</v>
      </c>
      <c r="C5465" t="s">
        <v>52655</v>
      </c>
      <c r="D5465" s="111" t="s">
        <v>24</v>
      </c>
      <c r="E5465" s="111" t="s">
        <v>52656</v>
      </c>
    </row>
    <row r="5466" spans="1:5">
      <c r="A5466">
        <v>0</v>
      </c>
      <c r="B5466" t="s">
        <v>52657</v>
      </c>
      <c r="C5466" t="s">
        <v>52658</v>
      </c>
      <c r="D5466" s="111" t="s">
        <v>24</v>
      </c>
      <c r="E5466" s="111" t="s">
        <v>52659</v>
      </c>
    </row>
    <row r="5467" spans="1:5">
      <c r="A5467">
        <v>0</v>
      </c>
      <c r="B5467" t="s">
        <v>52660</v>
      </c>
      <c r="C5467" t="s">
        <v>52661</v>
      </c>
      <c r="D5467" s="111" t="s">
        <v>24</v>
      </c>
      <c r="E5467" s="111" t="s">
        <v>51821</v>
      </c>
    </row>
    <row r="5468" spans="1:5">
      <c r="A5468">
        <v>0</v>
      </c>
      <c r="B5468" t="s">
        <v>52662</v>
      </c>
      <c r="C5468" t="s">
        <v>52663</v>
      </c>
      <c r="D5468" s="111" t="s">
        <v>24</v>
      </c>
      <c r="E5468" s="111" t="s">
        <v>43831</v>
      </c>
    </row>
    <row r="5469" spans="1:5">
      <c r="A5469">
        <v>0</v>
      </c>
      <c r="B5469" t="s">
        <v>52664</v>
      </c>
      <c r="C5469" t="s">
        <v>52665</v>
      </c>
      <c r="D5469" s="111" t="s">
        <v>24</v>
      </c>
      <c r="E5469" s="111" t="s">
        <v>52666</v>
      </c>
    </row>
    <row r="5470" spans="1:5">
      <c r="A5470">
        <v>0</v>
      </c>
      <c r="B5470" t="s">
        <v>52667</v>
      </c>
      <c r="C5470" t="s">
        <v>52668</v>
      </c>
      <c r="D5470" s="111" t="s">
        <v>4149</v>
      </c>
      <c r="E5470" s="111" t="s">
        <v>52669</v>
      </c>
    </row>
    <row r="5471" spans="1:5">
      <c r="A5471">
        <v>0</v>
      </c>
      <c r="B5471" t="s">
        <v>52670</v>
      </c>
      <c r="C5471">
        <v>0</v>
      </c>
      <c r="D5471" s="111">
        <v>0</v>
      </c>
      <c r="E5471" s="111" t="s">
        <v>42775</v>
      </c>
    </row>
    <row r="5472" spans="1:5">
      <c r="A5472">
        <v>0</v>
      </c>
      <c r="B5472" t="s">
        <v>52671</v>
      </c>
      <c r="C5472" t="s">
        <v>52672</v>
      </c>
      <c r="D5472" s="111" t="s">
        <v>24</v>
      </c>
      <c r="E5472" s="111" t="s">
        <v>52534</v>
      </c>
    </row>
    <row r="5473" spans="1:5">
      <c r="A5473">
        <v>0</v>
      </c>
      <c r="B5473" t="s">
        <v>52673</v>
      </c>
      <c r="C5473" t="s">
        <v>52674</v>
      </c>
      <c r="D5473" s="111" t="s">
        <v>24</v>
      </c>
      <c r="E5473" s="111" t="s">
        <v>52531</v>
      </c>
    </row>
    <row r="5474" spans="1:5">
      <c r="A5474">
        <v>0</v>
      </c>
      <c r="B5474" t="s">
        <v>52675</v>
      </c>
      <c r="C5474" t="s">
        <v>52676</v>
      </c>
      <c r="D5474" s="111" t="s">
        <v>24</v>
      </c>
      <c r="E5474" s="111" t="s">
        <v>51821</v>
      </c>
    </row>
    <row r="5475" spans="1:5">
      <c r="A5475">
        <v>0</v>
      </c>
      <c r="B5475" t="s">
        <v>52677</v>
      </c>
      <c r="C5475" t="s">
        <v>52678</v>
      </c>
      <c r="D5475" s="111" t="s">
        <v>24</v>
      </c>
      <c r="E5475" s="111" t="s">
        <v>52679</v>
      </c>
    </row>
    <row r="5476" spans="1:5">
      <c r="A5476">
        <v>0</v>
      </c>
      <c r="B5476" t="s">
        <v>52680</v>
      </c>
      <c r="C5476" t="s">
        <v>52681</v>
      </c>
      <c r="D5476" s="111" t="s">
        <v>24</v>
      </c>
      <c r="E5476" s="111" t="s">
        <v>52528</v>
      </c>
    </row>
    <row r="5477" spans="1:5">
      <c r="A5477">
        <v>0</v>
      </c>
      <c r="B5477" t="s">
        <v>52682</v>
      </c>
      <c r="C5477" t="s">
        <v>52683</v>
      </c>
      <c r="D5477" s="111" t="s">
        <v>24</v>
      </c>
      <c r="E5477" s="111" t="s">
        <v>52582</v>
      </c>
    </row>
    <row r="5478" spans="1:5">
      <c r="A5478">
        <v>0</v>
      </c>
      <c r="B5478" t="s">
        <v>52684</v>
      </c>
      <c r="C5478" t="s">
        <v>52685</v>
      </c>
      <c r="D5478" s="111" t="s">
        <v>24</v>
      </c>
      <c r="E5478" s="111" t="s">
        <v>52686</v>
      </c>
    </row>
    <row r="5479" spans="1:5">
      <c r="A5479">
        <v>0</v>
      </c>
      <c r="B5479" t="s">
        <v>52687</v>
      </c>
      <c r="C5479" t="s">
        <v>52688</v>
      </c>
      <c r="D5479" s="111" t="s">
        <v>24</v>
      </c>
      <c r="E5479" s="111" t="s">
        <v>52649</v>
      </c>
    </row>
    <row r="5480" spans="1:5">
      <c r="A5480">
        <v>0</v>
      </c>
      <c r="B5480" t="s">
        <v>52689</v>
      </c>
      <c r="C5480" t="s">
        <v>52690</v>
      </c>
      <c r="D5480" s="111" t="s">
        <v>24</v>
      </c>
      <c r="E5480" s="111" t="s">
        <v>52537</v>
      </c>
    </row>
    <row r="5481" spans="1:5">
      <c r="A5481">
        <v>0</v>
      </c>
      <c r="B5481" t="s">
        <v>52691</v>
      </c>
      <c r="C5481" t="s">
        <v>52692</v>
      </c>
      <c r="D5481" s="111" t="s">
        <v>24</v>
      </c>
      <c r="E5481" s="111" t="s">
        <v>52693</v>
      </c>
    </row>
    <row r="5482" spans="1:5">
      <c r="A5482">
        <v>0</v>
      </c>
      <c r="B5482" t="s">
        <v>52694</v>
      </c>
      <c r="C5482" t="s">
        <v>52695</v>
      </c>
      <c r="D5482" s="111" t="s">
        <v>24</v>
      </c>
      <c r="E5482" s="111" t="s">
        <v>52548</v>
      </c>
    </row>
    <row r="5483" spans="1:5">
      <c r="A5483">
        <v>0</v>
      </c>
      <c r="B5483" t="s">
        <v>52696</v>
      </c>
      <c r="C5483" t="s">
        <v>52697</v>
      </c>
      <c r="D5483" s="111" t="s">
        <v>24</v>
      </c>
      <c r="E5483" s="111" t="s">
        <v>51821</v>
      </c>
    </row>
    <row r="5484" spans="1:5">
      <c r="A5484">
        <v>0</v>
      </c>
      <c r="B5484" t="s">
        <v>52698</v>
      </c>
      <c r="C5484" t="s">
        <v>52699</v>
      </c>
      <c r="D5484" s="111" t="s">
        <v>24</v>
      </c>
      <c r="E5484" s="111" t="s">
        <v>43831</v>
      </c>
    </row>
    <row r="5485" spans="1:5">
      <c r="A5485">
        <v>0</v>
      </c>
      <c r="B5485" t="s">
        <v>52700</v>
      </c>
      <c r="C5485" t="s">
        <v>52701</v>
      </c>
      <c r="D5485" s="111" t="s">
        <v>24</v>
      </c>
      <c r="E5485" s="111" t="s">
        <v>52666</v>
      </c>
    </row>
    <row r="5486" spans="1:5">
      <c r="A5486">
        <v>0</v>
      </c>
      <c r="B5486" t="s">
        <v>52702</v>
      </c>
      <c r="C5486" t="s">
        <v>52703</v>
      </c>
      <c r="D5486" s="111" t="s">
        <v>4149</v>
      </c>
      <c r="E5486" s="111" t="s">
        <v>52669</v>
      </c>
    </row>
    <row r="5487" spans="1:5">
      <c r="A5487">
        <v>0</v>
      </c>
      <c r="B5487" t="s">
        <v>52704</v>
      </c>
      <c r="C5487" t="s">
        <v>52705</v>
      </c>
      <c r="D5487" s="111" t="s">
        <v>24</v>
      </c>
      <c r="E5487" s="111" t="s">
        <v>52706</v>
      </c>
    </row>
    <row r="5488" spans="1:5">
      <c r="A5488">
        <v>0</v>
      </c>
      <c r="B5488" t="s">
        <v>52707</v>
      </c>
      <c r="C5488" t="s">
        <v>52708</v>
      </c>
      <c r="D5488" s="111" t="s">
        <v>24</v>
      </c>
      <c r="E5488" s="111" t="s">
        <v>52709</v>
      </c>
    </row>
    <row r="5489" spans="1:5">
      <c r="A5489">
        <v>0</v>
      </c>
      <c r="B5489" t="s">
        <v>52710</v>
      </c>
      <c r="C5489" t="s">
        <v>52711</v>
      </c>
      <c r="D5489" s="111" t="s">
        <v>24</v>
      </c>
      <c r="E5489" s="111" t="s">
        <v>52712</v>
      </c>
    </row>
    <row r="5490" spans="1:5">
      <c r="A5490">
        <v>0</v>
      </c>
      <c r="B5490" t="s">
        <v>52713</v>
      </c>
      <c r="C5490" t="s">
        <v>52714</v>
      </c>
      <c r="D5490" s="111" t="s">
        <v>24</v>
      </c>
      <c r="E5490" s="111" t="s">
        <v>52706</v>
      </c>
    </row>
    <row r="5491" spans="1:5">
      <c r="A5491">
        <v>0</v>
      </c>
      <c r="B5491" t="s">
        <v>52715</v>
      </c>
      <c r="C5491" t="s">
        <v>52716</v>
      </c>
      <c r="D5491" s="111" t="s">
        <v>24</v>
      </c>
      <c r="E5491" s="111" t="s">
        <v>52709</v>
      </c>
    </row>
    <row r="5492" spans="1:5">
      <c r="A5492">
        <v>0</v>
      </c>
      <c r="B5492" t="s">
        <v>52717</v>
      </c>
      <c r="C5492" t="s">
        <v>52718</v>
      </c>
      <c r="D5492" s="111" t="s">
        <v>24</v>
      </c>
      <c r="E5492" s="111" t="s">
        <v>52712</v>
      </c>
    </row>
    <row r="5493" spans="1:5">
      <c r="A5493">
        <v>0</v>
      </c>
      <c r="B5493" t="s">
        <v>52719</v>
      </c>
      <c r="C5493" t="s">
        <v>52720</v>
      </c>
      <c r="D5493" s="111" t="s">
        <v>4130</v>
      </c>
      <c r="E5493" s="111" t="s">
        <v>52721</v>
      </c>
    </row>
    <row r="5494" spans="1:5">
      <c r="A5494">
        <v>0</v>
      </c>
      <c r="B5494" t="s">
        <v>52722</v>
      </c>
      <c r="C5494">
        <v>0</v>
      </c>
      <c r="D5494" s="111">
        <v>0</v>
      </c>
      <c r="E5494" s="111" t="s">
        <v>42775</v>
      </c>
    </row>
    <row r="5495" spans="1:5">
      <c r="A5495">
        <v>0</v>
      </c>
      <c r="B5495" t="s">
        <v>52723</v>
      </c>
      <c r="C5495" t="s">
        <v>52724</v>
      </c>
      <c r="D5495" s="111" t="s">
        <v>24</v>
      </c>
      <c r="E5495" s="111" t="s">
        <v>52531</v>
      </c>
    </row>
    <row r="5496" spans="1:5">
      <c r="A5496">
        <v>0</v>
      </c>
      <c r="B5496" t="s">
        <v>52725</v>
      </c>
      <c r="C5496">
        <v>0</v>
      </c>
      <c r="D5496" s="111">
        <v>0</v>
      </c>
      <c r="E5496" s="111" t="s">
        <v>42775</v>
      </c>
    </row>
    <row r="5497" spans="1:5">
      <c r="A5497">
        <v>0</v>
      </c>
      <c r="B5497" t="s">
        <v>52726</v>
      </c>
      <c r="C5497" t="s">
        <v>52727</v>
      </c>
      <c r="D5497" s="111" t="s">
        <v>24</v>
      </c>
      <c r="E5497" s="111" t="s">
        <v>52728</v>
      </c>
    </row>
    <row r="5498" spans="1:5">
      <c r="A5498">
        <v>0</v>
      </c>
      <c r="B5498" t="s">
        <v>52729</v>
      </c>
      <c r="C5498">
        <v>0</v>
      </c>
      <c r="D5498" s="111">
        <v>0</v>
      </c>
      <c r="E5498" s="111" t="s">
        <v>42775</v>
      </c>
    </row>
    <row r="5499" spans="1:5">
      <c r="A5499">
        <v>0</v>
      </c>
      <c r="B5499" t="s">
        <v>52730</v>
      </c>
      <c r="C5499" t="s">
        <v>52731</v>
      </c>
      <c r="D5499" s="111" t="s">
        <v>24</v>
      </c>
      <c r="E5499" s="111" t="s">
        <v>52732</v>
      </c>
    </row>
    <row r="5500" spans="1:5">
      <c r="A5500">
        <v>0</v>
      </c>
      <c r="B5500" t="s">
        <v>52733</v>
      </c>
      <c r="C5500" t="s">
        <v>52734</v>
      </c>
      <c r="D5500" s="111" t="s">
        <v>4130</v>
      </c>
      <c r="E5500" s="111" t="s">
        <v>52735</v>
      </c>
    </row>
    <row r="5501" spans="1:5">
      <c r="A5501">
        <v>0</v>
      </c>
      <c r="B5501" t="s">
        <v>52736</v>
      </c>
      <c r="C5501" t="s">
        <v>52737</v>
      </c>
      <c r="D5501" s="111" t="s">
        <v>4130</v>
      </c>
      <c r="E5501" s="111" t="s">
        <v>52738</v>
      </c>
    </row>
    <row r="5502" spans="1:5">
      <c r="A5502">
        <v>0</v>
      </c>
      <c r="B5502" t="s">
        <v>52739</v>
      </c>
      <c r="C5502" t="s">
        <v>52740</v>
      </c>
      <c r="D5502" s="111" t="s">
        <v>24</v>
      </c>
      <c r="E5502" s="111" t="s">
        <v>48605</v>
      </c>
    </row>
    <row r="5503" spans="1:5">
      <c r="A5503">
        <v>0</v>
      </c>
      <c r="B5503" t="s">
        <v>52741</v>
      </c>
      <c r="C5503" t="s">
        <v>52742</v>
      </c>
      <c r="D5503" s="111" t="s">
        <v>4149</v>
      </c>
      <c r="E5503" s="111" t="s">
        <v>52743</v>
      </c>
    </row>
    <row r="5504" spans="1:5">
      <c r="A5504">
        <v>0</v>
      </c>
      <c r="B5504" t="s">
        <v>52744</v>
      </c>
      <c r="C5504" t="s">
        <v>52745</v>
      </c>
      <c r="D5504" s="111" t="s">
        <v>4149</v>
      </c>
      <c r="E5504" s="111" t="s">
        <v>52743</v>
      </c>
    </row>
    <row r="5505" spans="1:5">
      <c r="A5505">
        <v>0</v>
      </c>
      <c r="B5505" t="s">
        <v>52746</v>
      </c>
      <c r="C5505" t="s">
        <v>52747</v>
      </c>
      <c r="D5505" s="111" t="s">
        <v>24</v>
      </c>
      <c r="E5505" s="111" t="s">
        <v>52748</v>
      </c>
    </row>
    <row r="5506" spans="1:5">
      <c r="A5506">
        <v>0</v>
      </c>
      <c r="B5506" t="s">
        <v>52749</v>
      </c>
      <c r="C5506">
        <v>0</v>
      </c>
      <c r="D5506" s="111">
        <v>0</v>
      </c>
      <c r="E5506" s="111" t="s">
        <v>42775</v>
      </c>
    </row>
    <row r="5507" spans="1:5">
      <c r="A5507">
        <v>0</v>
      </c>
      <c r="B5507" t="s">
        <v>52750</v>
      </c>
      <c r="C5507" t="s">
        <v>52751</v>
      </c>
      <c r="D5507" s="111" t="s">
        <v>24</v>
      </c>
      <c r="E5507" s="111" t="s">
        <v>52752</v>
      </c>
    </row>
    <row r="5508" spans="1:5">
      <c r="A5508">
        <v>0</v>
      </c>
      <c r="B5508" t="s">
        <v>52753</v>
      </c>
      <c r="C5508" t="s">
        <v>52754</v>
      </c>
      <c r="D5508" s="111" t="s">
        <v>24</v>
      </c>
      <c r="E5508" s="111" t="s">
        <v>52755</v>
      </c>
    </row>
    <row r="5509" spans="1:5">
      <c r="A5509">
        <v>0</v>
      </c>
      <c r="B5509" t="s">
        <v>52756</v>
      </c>
      <c r="C5509" t="s">
        <v>52757</v>
      </c>
      <c r="D5509" s="111" t="s">
        <v>24</v>
      </c>
      <c r="E5509" s="111" t="s">
        <v>52758</v>
      </c>
    </row>
    <row r="5510" spans="1:5">
      <c r="A5510">
        <v>0</v>
      </c>
      <c r="B5510" t="s">
        <v>52759</v>
      </c>
      <c r="C5510" t="s">
        <v>52760</v>
      </c>
      <c r="D5510" s="111" t="s">
        <v>24</v>
      </c>
      <c r="E5510" s="111" t="s">
        <v>52761</v>
      </c>
    </row>
    <row r="5511" spans="1:5">
      <c r="A5511">
        <v>0</v>
      </c>
      <c r="B5511" t="s">
        <v>52762</v>
      </c>
      <c r="C5511">
        <v>0</v>
      </c>
      <c r="D5511" s="111">
        <v>0</v>
      </c>
      <c r="E5511" s="111" t="s">
        <v>42775</v>
      </c>
    </row>
    <row r="5512" spans="1:5">
      <c r="A5512">
        <v>0</v>
      </c>
      <c r="B5512" t="s">
        <v>52763</v>
      </c>
      <c r="C5512" t="s">
        <v>52764</v>
      </c>
      <c r="D5512" s="111" t="s">
        <v>24</v>
      </c>
      <c r="E5512" s="111" t="s">
        <v>52765</v>
      </c>
    </row>
    <row r="5513" spans="1:5">
      <c r="A5513" t="s">
        <v>52766</v>
      </c>
      <c r="B5513">
        <v>0</v>
      </c>
      <c r="C5513">
        <v>0</v>
      </c>
      <c r="D5513" s="111">
        <v>0</v>
      </c>
      <c r="E5513" s="111" t="s">
        <v>42775</v>
      </c>
    </row>
    <row r="5514" spans="1:5">
      <c r="A5514">
        <v>0</v>
      </c>
      <c r="B5514" t="s">
        <v>52767</v>
      </c>
      <c r="C5514">
        <v>0</v>
      </c>
      <c r="D5514" s="111">
        <v>0</v>
      </c>
      <c r="E5514" s="111" t="s">
        <v>42775</v>
      </c>
    </row>
    <row r="5515" spans="1:5">
      <c r="A5515">
        <v>0</v>
      </c>
      <c r="B5515" t="s">
        <v>52768</v>
      </c>
      <c r="C5515" t="s">
        <v>52769</v>
      </c>
      <c r="D5515" s="111" t="s">
        <v>4130</v>
      </c>
      <c r="E5515" s="111" t="s">
        <v>52770</v>
      </c>
    </row>
    <row r="5516" spans="1:5">
      <c r="A5516">
        <v>0</v>
      </c>
      <c r="B5516" t="s">
        <v>52771</v>
      </c>
      <c r="C5516" t="s">
        <v>52772</v>
      </c>
      <c r="D5516" s="111" t="s">
        <v>4130</v>
      </c>
      <c r="E5516" s="111" t="s">
        <v>52773</v>
      </c>
    </row>
    <row r="5517" spans="1:5">
      <c r="A5517" t="s">
        <v>52774</v>
      </c>
      <c r="B5517">
        <v>0</v>
      </c>
      <c r="C5517">
        <v>0</v>
      </c>
      <c r="D5517" s="111">
        <v>0</v>
      </c>
      <c r="E5517" s="111" t="s">
        <v>42775</v>
      </c>
    </row>
    <row r="5518" spans="1:5">
      <c r="A5518">
        <v>0</v>
      </c>
      <c r="B5518" t="s">
        <v>52775</v>
      </c>
      <c r="C5518">
        <v>0</v>
      </c>
      <c r="D5518" s="111">
        <v>0</v>
      </c>
      <c r="E5518" s="111" t="s">
        <v>42775</v>
      </c>
    </row>
    <row r="5519" spans="1:5">
      <c r="A5519">
        <v>0</v>
      </c>
      <c r="B5519" t="s">
        <v>52776</v>
      </c>
      <c r="C5519" t="s">
        <v>52777</v>
      </c>
      <c r="D5519" s="111" t="s">
        <v>4130</v>
      </c>
      <c r="E5519" s="111" t="s">
        <v>52778</v>
      </c>
    </row>
    <row r="5520" spans="1:5">
      <c r="A5520">
        <v>0</v>
      </c>
      <c r="B5520" t="s">
        <v>52779</v>
      </c>
      <c r="C5520" t="s">
        <v>52780</v>
      </c>
      <c r="D5520" s="111" t="s">
        <v>24</v>
      </c>
      <c r="E5520" s="111" t="s">
        <v>52781</v>
      </c>
    </row>
    <row r="5521" spans="1:5">
      <c r="A5521">
        <v>0</v>
      </c>
      <c r="B5521" t="s">
        <v>52782</v>
      </c>
      <c r="C5521" t="s">
        <v>52783</v>
      </c>
      <c r="D5521" s="111" t="s">
        <v>24</v>
      </c>
      <c r="E5521" s="111" t="s">
        <v>52784</v>
      </c>
    </row>
    <row r="5522" spans="1:5">
      <c r="A5522">
        <v>0</v>
      </c>
      <c r="B5522" t="s">
        <v>52785</v>
      </c>
      <c r="C5522" t="s">
        <v>52786</v>
      </c>
      <c r="D5522" s="111" t="s">
        <v>24</v>
      </c>
      <c r="E5522" s="111" t="s">
        <v>52787</v>
      </c>
    </row>
    <row r="5523" spans="1:5">
      <c r="A5523">
        <v>0</v>
      </c>
      <c r="B5523" t="s">
        <v>52788</v>
      </c>
      <c r="C5523" t="s">
        <v>52789</v>
      </c>
      <c r="D5523" s="111" t="s">
        <v>24</v>
      </c>
      <c r="E5523" s="111" t="s">
        <v>52790</v>
      </c>
    </row>
    <row r="5524" spans="1:5">
      <c r="A5524">
        <v>0</v>
      </c>
      <c r="B5524" t="s">
        <v>52791</v>
      </c>
      <c r="C5524" t="s">
        <v>52792</v>
      </c>
      <c r="D5524" s="111" t="s">
        <v>24</v>
      </c>
      <c r="E5524" s="111" t="s">
        <v>52793</v>
      </c>
    </row>
    <row r="5525" spans="1:5">
      <c r="A5525">
        <v>0</v>
      </c>
      <c r="B5525" t="s">
        <v>52794</v>
      </c>
      <c r="C5525" t="s">
        <v>52795</v>
      </c>
      <c r="D5525" s="111" t="s">
        <v>4135</v>
      </c>
      <c r="E5525" s="111" t="s">
        <v>43567</v>
      </c>
    </row>
    <row r="5526" spans="1:5">
      <c r="A5526" t="s">
        <v>52796</v>
      </c>
      <c r="B5526">
        <v>0</v>
      </c>
      <c r="C5526">
        <v>0</v>
      </c>
      <c r="D5526" s="111">
        <v>0</v>
      </c>
      <c r="E5526" s="111" t="s">
        <v>42775</v>
      </c>
    </row>
    <row r="5527" spans="1:5">
      <c r="A5527">
        <v>0</v>
      </c>
      <c r="B5527" t="s">
        <v>52797</v>
      </c>
      <c r="C5527">
        <v>0</v>
      </c>
      <c r="D5527" s="111">
        <v>0</v>
      </c>
      <c r="E5527" s="111" t="s">
        <v>42775</v>
      </c>
    </row>
    <row r="5528" spans="1:5">
      <c r="A5528">
        <v>0</v>
      </c>
      <c r="B5528" t="s">
        <v>52798</v>
      </c>
      <c r="C5528" t="s">
        <v>52799</v>
      </c>
      <c r="D5528" s="111" t="s">
        <v>4130</v>
      </c>
      <c r="E5528" s="111" t="s">
        <v>52800</v>
      </c>
    </row>
    <row r="5529" spans="1:5">
      <c r="A5529">
        <v>0</v>
      </c>
      <c r="B5529" t="s">
        <v>52801</v>
      </c>
      <c r="C5529" t="s">
        <v>52802</v>
      </c>
      <c r="D5529" s="111" t="s">
        <v>4130</v>
      </c>
      <c r="E5529" s="111" t="s">
        <v>47879</v>
      </c>
    </row>
    <row r="5530" spans="1:5">
      <c r="A5530">
        <v>0</v>
      </c>
      <c r="B5530" t="s">
        <v>52803</v>
      </c>
      <c r="C5530" t="s">
        <v>52804</v>
      </c>
      <c r="D5530" s="111" t="s">
        <v>4130</v>
      </c>
      <c r="E5530" s="111" t="s">
        <v>52805</v>
      </c>
    </row>
    <row r="5531" spans="1:5">
      <c r="A5531" t="s">
        <v>52806</v>
      </c>
      <c r="B5531">
        <v>0</v>
      </c>
      <c r="C5531">
        <v>0</v>
      </c>
      <c r="D5531" s="111">
        <v>0</v>
      </c>
      <c r="E5531" s="111" t="s">
        <v>42775</v>
      </c>
    </row>
    <row r="5532" spans="1:5">
      <c r="A5532">
        <v>0</v>
      </c>
      <c r="B5532" t="s">
        <v>52807</v>
      </c>
      <c r="C5532">
        <v>0</v>
      </c>
      <c r="D5532" s="111">
        <v>0</v>
      </c>
      <c r="E5532" s="111" t="s">
        <v>42775</v>
      </c>
    </row>
    <row r="5533" spans="1:5">
      <c r="A5533">
        <v>0</v>
      </c>
      <c r="B5533" t="s">
        <v>52808</v>
      </c>
      <c r="C5533" t="s">
        <v>52809</v>
      </c>
      <c r="D5533" s="111" t="s">
        <v>4130</v>
      </c>
      <c r="E5533" s="111" t="s">
        <v>52810</v>
      </c>
    </row>
    <row r="5534" spans="1:5">
      <c r="A5534">
        <v>0</v>
      </c>
      <c r="B5534" t="s">
        <v>52811</v>
      </c>
      <c r="C5534" t="s">
        <v>52812</v>
      </c>
      <c r="D5534" s="111" t="s">
        <v>4130</v>
      </c>
      <c r="E5534" s="111" t="s">
        <v>52813</v>
      </c>
    </row>
    <row r="5535" spans="1:5">
      <c r="A5535">
        <v>0</v>
      </c>
      <c r="B5535">
        <v>0</v>
      </c>
      <c r="C5535">
        <v>0</v>
      </c>
      <c r="D5535" s="111">
        <v>0</v>
      </c>
      <c r="E5535" s="111" t="s">
        <v>42775</v>
      </c>
    </row>
    <row r="5536" spans="1:5">
      <c r="A5536" t="s">
        <v>52814</v>
      </c>
      <c r="B5536">
        <v>0</v>
      </c>
      <c r="C5536">
        <v>0</v>
      </c>
      <c r="D5536" s="111">
        <v>0</v>
      </c>
      <c r="E5536" s="111" t="s">
        <v>42775</v>
      </c>
    </row>
    <row r="5537" spans="1:5">
      <c r="A5537">
        <v>0</v>
      </c>
      <c r="B5537" t="s">
        <v>52815</v>
      </c>
      <c r="C5537">
        <v>0</v>
      </c>
      <c r="D5537" s="111">
        <v>0</v>
      </c>
      <c r="E5537" s="111" t="s">
        <v>42775</v>
      </c>
    </row>
    <row r="5538" spans="1:5">
      <c r="A5538">
        <v>0</v>
      </c>
      <c r="B5538" t="s">
        <v>52816</v>
      </c>
      <c r="C5538" t="s">
        <v>52817</v>
      </c>
      <c r="D5538" s="111" t="s">
        <v>4130</v>
      </c>
      <c r="E5538" s="111" t="s">
        <v>52818</v>
      </c>
    </row>
    <row r="5539" spans="1:5">
      <c r="A5539">
        <v>0</v>
      </c>
      <c r="B5539" t="s">
        <v>52819</v>
      </c>
      <c r="C5539" t="s">
        <v>52820</v>
      </c>
      <c r="D5539" s="111" t="s">
        <v>4136</v>
      </c>
      <c r="E5539" s="111" t="s">
        <v>52821</v>
      </c>
    </row>
    <row r="5540" spans="1:5">
      <c r="A5540" t="s">
        <v>52822</v>
      </c>
      <c r="B5540">
        <v>0</v>
      </c>
      <c r="C5540">
        <v>0</v>
      </c>
      <c r="D5540" s="111">
        <v>0</v>
      </c>
      <c r="E5540" s="111" t="s">
        <v>42775</v>
      </c>
    </row>
    <row r="5541" spans="1:5">
      <c r="A5541">
        <v>0</v>
      </c>
      <c r="B5541" t="s">
        <v>52823</v>
      </c>
      <c r="C5541">
        <v>0</v>
      </c>
      <c r="D5541" s="111">
        <v>0</v>
      </c>
      <c r="E5541" s="111" t="s">
        <v>42775</v>
      </c>
    </row>
    <row r="5542" spans="1:5">
      <c r="A5542">
        <v>0</v>
      </c>
      <c r="B5542" t="s">
        <v>52824</v>
      </c>
      <c r="C5542" t="s">
        <v>52825</v>
      </c>
      <c r="D5542" s="111" t="s">
        <v>4135</v>
      </c>
      <c r="E5542" s="111" t="s">
        <v>52826</v>
      </c>
    </row>
    <row r="5543" spans="1:5">
      <c r="A5543">
        <v>0</v>
      </c>
      <c r="B5543" t="s">
        <v>52827</v>
      </c>
      <c r="C5543" t="s">
        <v>52828</v>
      </c>
      <c r="D5543" s="111" t="s">
        <v>4130</v>
      </c>
      <c r="E5543" s="111" t="s">
        <v>52829</v>
      </c>
    </row>
    <row r="5544" spans="1:5">
      <c r="A5544">
        <v>0</v>
      </c>
      <c r="B5544" t="s">
        <v>52830</v>
      </c>
      <c r="C5544" t="s">
        <v>52831</v>
      </c>
      <c r="D5544" s="111" t="s">
        <v>4135</v>
      </c>
      <c r="E5544" s="111" t="s">
        <v>52832</v>
      </c>
    </row>
    <row r="5545" spans="1:5">
      <c r="A5545">
        <v>0</v>
      </c>
      <c r="B5545" t="s">
        <v>52833</v>
      </c>
      <c r="C5545" t="s">
        <v>52834</v>
      </c>
      <c r="D5545" s="111" t="s">
        <v>4130</v>
      </c>
      <c r="E5545" s="111" t="s">
        <v>52835</v>
      </c>
    </row>
    <row r="5546" spans="1:5">
      <c r="A5546">
        <v>0</v>
      </c>
      <c r="B5546" t="s">
        <v>52836</v>
      </c>
      <c r="C5546" t="s">
        <v>52837</v>
      </c>
      <c r="D5546" s="111" t="s">
        <v>4130</v>
      </c>
      <c r="E5546" s="111" t="s">
        <v>52838</v>
      </c>
    </row>
    <row r="5547" spans="1:5">
      <c r="A5547" t="s">
        <v>52839</v>
      </c>
      <c r="B5547">
        <v>0</v>
      </c>
      <c r="C5547">
        <v>0</v>
      </c>
      <c r="D5547" s="111">
        <v>0</v>
      </c>
      <c r="E5547" s="111" t="s">
        <v>42775</v>
      </c>
    </row>
    <row r="5548" spans="1:5">
      <c r="A5548">
        <v>0</v>
      </c>
      <c r="B5548" t="s">
        <v>52840</v>
      </c>
      <c r="C5548">
        <v>0</v>
      </c>
      <c r="D5548" s="111">
        <v>0</v>
      </c>
      <c r="E5548" s="111" t="s">
        <v>42775</v>
      </c>
    </row>
    <row r="5549" spans="1:5">
      <c r="A5549">
        <v>0</v>
      </c>
      <c r="B5549" t="s">
        <v>52841</v>
      </c>
      <c r="C5549" t="s">
        <v>52842</v>
      </c>
      <c r="D5549" s="111" t="s">
        <v>4130</v>
      </c>
      <c r="E5549" s="111" t="s">
        <v>52843</v>
      </c>
    </row>
    <row r="5550" spans="1:5">
      <c r="A5550">
        <v>0</v>
      </c>
      <c r="B5550" t="s">
        <v>52844</v>
      </c>
      <c r="C5550" t="s">
        <v>52845</v>
      </c>
      <c r="D5550" s="111" t="s">
        <v>4130</v>
      </c>
      <c r="E5550" s="111" t="s">
        <v>52846</v>
      </c>
    </row>
    <row r="5551" spans="1:5">
      <c r="A5551">
        <v>0</v>
      </c>
      <c r="B5551" t="s">
        <v>52847</v>
      </c>
      <c r="C5551" t="s">
        <v>52848</v>
      </c>
      <c r="D5551" s="111" t="s">
        <v>4130</v>
      </c>
      <c r="E5551" s="111" t="s">
        <v>52849</v>
      </c>
    </row>
    <row r="5552" spans="1:5">
      <c r="A5552">
        <v>0</v>
      </c>
      <c r="B5552" t="s">
        <v>52850</v>
      </c>
      <c r="C5552" t="s">
        <v>52851</v>
      </c>
      <c r="D5552" s="111" t="s">
        <v>4130</v>
      </c>
      <c r="E5552" s="111" t="s">
        <v>52852</v>
      </c>
    </row>
    <row r="5553" spans="1:5">
      <c r="A5553">
        <v>0</v>
      </c>
      <c r="B5553" t="s">
        <v>52853</v>
      </c>
      <c r="C5553" t="s">
        <v>52854</v>
      </c>
      <c r="D5553" s="111" t="s">
        <v>4130</v>
      </c>
      <c r="E5553" s="111" t="s">
        <v>52855</v>
      </c>
    </row>
    <row r="5554" spans="1:5">
      <c r="A5554">
        <v>0</v>
      </c>
      <c r="B5554" t="s">
        <v>52856</v>
      </c>
      <c r="C5554" t="s">
        <v>52857</v>
      </c>
      <c r="D5554" s="111" t="s">
        <v>4130</v>
      </c>
      <c r="E5554" s="111" t="s">
        <v>52858</v>
      </c>
    </row>
    <row r="5555" spans="1:5">
      <c r="A5555">
        <v>0</v>
      </c>
      <c r="B5555" t="s">
        <v>52859</v>
      </c>
      <c r="C5555">
        <v>0</v>
      </c>
      <c r="D5555" s="111">
        <v>0</v>
      </c>
      <c r="E5555" s="111" t="s">
        <v>42775</v>
      </c>
    </row>
    <row r="5556" spans="1:5">
      <c r="A5556">
        <v>0</v>
      </c>
      <c r="B5556" t="s">
        <v>52860</v>
      </c>
      <c r="C5556" t="s">
        <v>52861</v>
      </c>
      <c r="D5556" s="111" t="s">
        <v>4130</v>
      </c>
      <c r="E5556" s="111" t="s">
        <v>52862</v>
      </c>
    </row>
    <row r="5557" spans="1:5">
      <c r="A5557">
        <v>0</v>
      </c>
      <c r="B5557" t="s">
        <v>52863</v>
      </c>
      <c r="C5557" t="s">
        <v>52864</v>
      </c>
      <c r="D5557" s="111" t="s">
        <v>4130</v>
      </c>
      <c r="E5557" s="111" t="s">
        <v>52865</v>
      </c>
    </row>
    <row r="5558" spans="1:5">
      <c r="A5558">
        <v>0</v>
      </c>
      <c r="B5558" t="s">
        <v>52866</v>
      </c>
      <c r="C5558" t="s">
        <v>52867</v>
      </c>
      <c r="D5558" s="111" t="s">
        <v>4130</v>
      </c>
      <c r="E5558" s="111" t="s">
        <v>52868</v>
      </c>
    </row>
    <row r="5559" spans="1:5">
      <c r="A5559">
        <v>0</v>
      </c>
      <c r="B5559" t="s">
        <v>52869</v>
      </c>
      <c r="C5559" t="s">
        <v>52870</v>
      </c>
      <c r="D5559" s="111" t="s">
        <v>4130</v>
      </c>
      <c r="E5559" s="111" t="s">
        <v>52871</v>
      </c>
    </row>
    <row r="5560" spans="1:5">
      <c r="A5560">
        <v>0</v>
      </c>
      <c r="B5560" t="s">
        <v>52872</v>
      </c>
      <c r="C5560" t="s">
        <v>52873</v>
      </c>
      <c r="D5560" s="111" t="s">
        <v>4130</v>
      </c>
      <c r="E5560" s="111" t="s">
        <v>52874</v>
      </c>
    </row>
    <row r="5561" spans="1:5">
      <c r="A5561">
        <v>0</v>
      </c>
      <c r="B5561" t="s">
        <v>52875</v>
      </c>
      <c r="C5561" t="s">
        <v>52876</v>
      </c>
      <c r="D5561" s="111" t="s">
        <v>4130</v>
      </c>
      <c r="E5561" s="111" t="s">
        <v>52877</v>
      </c>
    </row>
    <row r="5562" spans="1:5">
      <c r="A5562">
        <v>0</v>
      </c>
      <c r="B5562" t="s">
        <v>52878</v>
      </c>
      <c r="C5562" t="s">
        <v>52879</v>
      </c>
      <c r="D5562" s="111" t="s">
        <v>4130</v>
      </c>
      <c r="E5562" s="111" t="s">
        <v>52880</v>
      </c>
    </row>
    <row r="5563" spans="1:5">
      <c r="A5563">
        <v>0</v>
      </c>
      <c r="B5563" t="s">
        <v>52881</v>
      </c>
      <c r="C5563" t="s">
        <v>52882</v>
      </c>
      <c r="D5563" s="111" t="s">
        <v>4130</v>
      </c>
      <c r="E5563" s="111" t="s">
        <v>52883</v>
      </c>
    </row>
    <row r="5564" spans="1:5">
      <c r="A5564">
        <v>0</v>
      </c>
      <c r="B5564" t="s">
        <v>52884</v>
      </c>
      <c r="C5564" t="s">
        <v>52885</v>
      </c>
      <c r="D5564" s="111" t="s">
        <v>4130</v>
      </c>
      <c r="E5564" s="111" t="s">
        <v>52886</v>
      </c>
    </row>
    <row r="5565" spans="1:5">
      <c r="A5565">
        <v>0</v>
      </c>
      <c r="B5565" t="s">
        <v>52887</v>
      </c>
      <c r="C5565" t="s">
        <v>52888</v>
      </c>
      <c r="D5565" s="111" t="s">
        <v>4130</v>
      </c>
      <c r="E5565" s="111" t="s">
        <v>52889</v>
      </c>
    </row>
    <row r="5566" spans="1:5">
      <c r="A5566">
        <v>0</v>
      </c>
      <c r="B5566" t="s">
        <v>52890</v>
      </c>
      <c r="C5566" t="s">
        <v>52891</v>
      </c>
      <c r="D5566" s="111" t="s">
        <v>4130</v>
      </c>
      <c r="E5566" s="111" t="s">
        <v>52892</v>
      </c>
    </row>
    <row r="5567" spans="1:5">
      <c r="A5567">
        <v>0</v>
      </c>
      <c r="B5567" t="s">
        <v>52893</v>
      </c>
      <c r="C5567" t="s">
        <v>52894</v>
      </c>
      <c r="D5567" s="111" t="s">
        <v>4130</v>
      </c>
      <c r="E5567" s="111" t="s">
        <v>52895</v>
      </c>
    </row>
    <row r="5568" spans="1:5">
      <c r="A5568">
        <v>0</v>
      </c>
      <c r="B5568" t="s">
        <v>52896</v>
      </c>
      <c r="C5568" t="s">
        <v>52897</v>
      </c>
      <c r="D5568" s="111" t="s">
        <v>4130</v>
      </c>
      <c r="E5568" s="111" t="s">
        <v>52898</v>
      </c>
    </row>
    <row r="5569" spans="1:5">
      <c r="A5569">
        <v>0</v>
      </c>
      <c r="B5569" t="s">
        <v>52899</v>
      </c>
      <c r="C5569" t="s">
        <v>52900</v>
      </c>
      <c r="D5569" s="111" t="s">
        <v>4130</v>
      </c>
      <c r="E5569" s="111" t="s">
        <v>52901</v>
      </c>
    </row>
    <row r="5570" spans="1:5">
      <c r="A5570">
        <v>0</v>
      </c>
      <c r="B5570" t="s">
        <v>52902</v>
      </c>
      <c r="C5570" t="s">
        <v>52903</v>
      </c>
      <c r="D5570" s="111" t="s">
        <v>4130</v>
      </c>
      <c r="E5570" s="111" t="s">
        <v>52904</v>
      </c>
    </row>
    <row r="5571" spans="1:5">
      <c r="A5571">
        <v>0</v>
      </c>
      <c r="B5571" t="s">
        <v>52905</v>
      </c>
      <c r="C5571" t="s">
        <v>52906</v>
      </c>
      <c r="D5571" s="111" t="s">
        <v>4130</v>
      </c>
      <c r="E5571" s="111" t="s">
        <v>52907</v>
      </c>
    </row>
    <row r="5572" spans="1:5">
      <c r="A5572">
        <v>0</v>
      </c>
      <c r="B5572" t="s">
        <v>52908</v>
      </c>
      <c r="C5572" t="s">
        <v>52909</v>
      </c>
      <c r="D5572" s="111" t="s">
        <v>4130</v>
      </c>
      <c r="E5572" s="111" t="s">
        <v>52910</v>
      </c>
    </row>
    <row r="5573" spans="1:5">
      <c r="A5573">
        <v>0</v>
      </c>
      <c r="B5573" t="s">
        <v>52911</v>
      </c>
      <c r="C5573" t="s">
        <v>52912</v>
      </c>
      <c r="D5573" s="111" t="s">
        <v>4130</v>
      </c>
      <c r="E5573" s="111" t="s">
        <v>52913</v>
      </c>
    </row>
    <row r="5574" spans="1:5">
      <c r="A5574">
        <v>0</v>
      </c>
      <c r="B5574" t="s">
        <v>52914</v>
      </c>
      <c r="C5574" t="s">
        <v>52915</v>
      </c>
      <c r="D5574" s="111" t="s">
        <v>4130</v>
      </c>
      <c r="E5574" s="111" t="s">
        <v>52916</v>
      </c>
    </row>
    <row r="5575" spans="1:5">
      <c r="A5575">
        <v>0</v>
      </c>
      <c r="B5575" t="s">
        <v>52917</v>
      </c>
      <c r="C5575" t="s">
        <v>52918</v>
      </c>
      <c r="D5575" s="111" t="s">
        <v>4130</v>
      </c>
      <c r="E5575" s="111" t="s">
        <v>52919</v>
      </c>
    </row>
    <row r="5576" spans="1:5">
      <c r="A5576">
        <v>0</v>
      </c>
      <c r="B5576" t="s">
        <v>52920</v>
      </c>
      <c r="C5576" t="s">
        <v>52921</v>
      </c>
      <c r="D5576" s="111" t="s">
        <v>4130</v>
      </c>
      <c r="E5576" s="111" t="s">
        <v>52922</v>
      </c>
    </row>
    <row r="5577" spans="1:5">
      <c r="A5577">
        <v>0</v>
      </c>
      <c r="B5577" t="s">
        <v>52923</v>
      </c>
      <c r="C5577" t="s">
        <v>52924</v>
      </c>
      <c r="D5577" s="111" t="s">
        <v>4130</v>
      </c>
      <c r="E5577" s="111" t="s">
        <v>52925</v>
      </c>
    </row>
    <row r="5578" spans="1:5">
      <c r="A5578">
        <v>0</v>
      </c>
      <c r="B5578" t="s">
        <v>52926</v>
      </c>
      <c r="C5578" t="s">
        <v>52927</v>
      </c>
      <c r="D5578" s="111" t="s">
        <v>4130</v>
      </c>
      <c r="E5578" s="111" t="s">
        <v>52928</v>
      </c>
    </row>
    <row r="5579" spans="1:5">
      <c r="A5579">
        <v>0</v>
      </c>
      <c r="B5579" t="s">
        <v>52929</v>
      </c>
      <c r="C5579" t="s">
        <v>52930</v>
      </c>
      <c r="D5579" s="111" t="s">
        <v>4130</v>
      </c>
      <c r="E5579" s="111" t="s">
        <v>52931</v>
      </c>
    </row>
    <row r="5580" spans="1:5">
      <c r="A5580">
        <v>0</v>
      </c>
      <c r="B5580" t="s">
        <v>52932</v>
      </c>
      <c r="C5580" t="s">
        <v>52933</v>
      </c>
      <c r="D5580" s="111" t="s">
        <v>4130</v>
      </c>
      <c r="E5580" s="111" t="s">
        <v>52934</v>
      </c>
    </row>
    <row r="5581" spans="1:5">
      <c r="A5581">
        <v>0</v>
      </c>
      <c r="B5581" t="s">
        <v>52935</v>
      </c>
      <c r="C5581" t="s">
        <v>52936</v>
      </c>
      <c r="D5581" s="111" t="s">
        <v>4130</v>
      </c>
      <c r="E5581" s="111" t="s">
        <v>52937</v>
      </c>
    </row>
    <row r="5582" spans="1:5">
      <c r="A5582">
        <v>0</v>
      </c>
      <c r="B5582" t="s">
        <v>52938</v>
      </c>
      <c r="C5582" t="s">
        <v>52939</v>
      </c>
      <c r="D5582" s="111" t="s">
        <v>4130</v>
      </c>
      <c r="E5582" s="111" t="s">
        <v>52940</v>
      </c>
    </row>
    <row r="5583" spans="1:5">
      <c r="A5583">
        <v>0</v>
      </c>
      <c r="B5583" t="s">
        <v>52941</v>
      </c>
      <c r="C5583">
        <v>0</v>
      </c>
      <c r="D5583" s="111">
        <v>0</v>
      </c>
      <c r="E5583" s="111" t="s">
        <v>42775</v>
      </c>
    </row>
    <row r="5584" spans="1:5">
      <c r="A5584">
        <v>0</v>
      </c>
      <c r="B5584" t="s">
        <v>52942</v>
      </c>
      <c r="C5584" t="s">
        <v>52943</v>
      </c>
      <c r="D5584" s="111" t="s">
        <v>4130</v>
      </c>
      <c r="E5584" s="111" t="s">
        <v>52944</v>
      </c>
    </row>
    <row r="5585" spans="1:5">
      <c r="A5585">
        <v>0</v>
      </c>
      <c r="B5585" t="s">
        <v>52945</v>
      </c>
      <c r="C5585" t="s">
        <v>52946</v>
      </c>
      <c r="D5585" s="111" t="s">
        <v>4130</v>
      </c>
      <c r="E5585" s="111" t="s">
        <v>52947</v>
      </c>
    </row>
    <row r="5586" spans="1:5">
      <c r="A5586">
        <v>0</v>
      </c>
      <c r="B5586" t="s">
        <v>52948</v>
      </c>
      <c r="C5586" t="s">
        <v>52949</v>
      </c>
      <c r="D5586" s="111" t="s">
        <v>4130</v>
      </c>
      <c r="E5586" s="111" t="s">
        <v>52950</v>
      </c>
    </row>
    <row r="5587" spans="1:5">
      <c r="A5587">
        <v>0</v>
      </c>
      <c r="B5587" t="s">
        <v>52951</v>
      </c>
      <c r="C5587" t="s">
        <v>52952</v>
      </c>
      <c r="D5587" s="111" t="s">
        <v>4130</v>
      </c>
      <c r="E5587" s="111" t="s">
        <v>52953</v>
      </c>
    </row>
    <row r="5588" spans="1:5">
      <c r="A5588">
        <v>0</v>
      </c>
      <c r="B5588" t="s">
        <v>52954</v>
      </c>
      <c r="C5588" t="s">
        <v>52955</v>
      </c>
      <c r="D5588" s="111" t="s">
        <v>4130</v>
      </c>
      <c r="E5588" s="111" t="s">
        <v>52956</v>
      </c>
    </row>
    <row r="5589" spans="1:5">
      <c r="A5589">
        <v>0</v>
      </c>
      <c r="B5589" t="s">
        <v>52957</v>
      </c>
      <c r="C5589" t="s">
        <v>52958</v>
      </c>
      <c r="D5589" s="111" t="s">
        <v>4130</v>
      </c>
      <c r="E5589" s="111" t="s">
        <v>52959</v>
      </c>
    </row>
    <row r="5590" spans="1:5">
      <c r="A5590">
        <v>0</v>
      </c>
      <c r="B5590" t="s">
        <v>52960</v>
      </c>
      <c r="C5590" t="s">
        <v>52961</v>
      </c>
      <c r="D5590" s="111" t="s">
        <v>4130</v>
      </c>
      <c r="E5590" s="111" t="s">
        <v>52962</v>
      </c>
    </row>
    <row r="5591" spans="1:5">
      <c r="A5591">
        <v>0</v>
      </c>
      <c r="B5591" t="s">
        <v>52963</v>
      </c>
      <c r="C5591" t="s">
        <v>52964</v>
      </c>
      <c r="D5591" s="111" t="s">
        <v>4130</v>
      </c>
      <c r="E5591" s="111" t="s">
        <v>52947</v>
      </c>
    </row>
    <row r="5592" spans="1:5">
      <c r="A5592">
        <v>0</v>
      </c>
      <c r="B5592" t="s">
        <v>52965</v>
      </c>
      <c r="C5592" t="s">
        <v>52966</v>
      </c>
      <c r="D5592" s="111" t="s">
        <v>4130</v>
      </c>
      <c r="E5592" s="111" t="s">
        <v>52967</v>
      </c>
    </row>
    <row r="5593" spans="1:5">
      <c r="A5593">
        <v>0</v>
      </c>
      <c r="B5593" t="s">
        <v>52968</v>
      </c>
      <c r="C5593" t="s">
        <v>52969</v>
      </c>
      <c r="D5593" s="111" t="s">
        <v>4130</v>
      </c>
      <c r="E5593" s="111" t="s">
        <v>52970</v>
      </c>
    </row>
    <row r="5594" spans="1:5">
      <c r="A5594">
        <v>0</v>
      </c>
      <c r="B5594" t="s">
        <v>52971</v>
      </c>
      <c r="C5594">
        <v>0</v>
      </c>
      <c r="D5594" s="111">
        <v>0</v>
      </c>
      <c r="E5594" s="111" t="s">
        <v>42775</v>
      </c>
    </row>
    <row r="5595" spans="1:5">
      <c r="A5595">
        <v>0</v>
      </c>
      <c r="B5595" t="s">
        <v>52972</v>
      </c>
      <c r="C5595" t="s">
        <v>52973</v>
      </c>
      <c r="D5595" s="111" t="s">
        <v>4130</v>
      </c>
      <c r="E5595" s="111" t="s">
        <v>52974</v>
      </c>
    </row>
    <row r="5596" spans="1:5">
      <c r="A5596">
        <v>0</v>
      </c>
      <c r="B5596" t="s">
        <v>52975</v>
      </c>
      <c r="C5596" t="s">
        <v>52976</v>
      </c>
      <c r="D5596" s="111" t="s">
        <v>4130</v>
      </c>
      <c r="E5596" s="111" t="s">
        <v>51502</v>
      </c>
    </row>
    <row r="5597" spans="1:5">
      <c r="A5597">
        <v>0</v>
      </c>
      <c r="B5597" t="s">
        <v>52977</v>
      </c>
      <c r="C5597" t="s">
        <v>52978</v>
      </c>
      <c r="D5597" s="111" t="s">
        <v>4130</v>
      </c>
      <c r="E5597" s="111" t="s">
        <v>52979</v>
      </c>
    </row>
    <row r="5598" spans="1:5">
      <c r="A5598">
        <v>0</v>
      </c>
      <c r="B5598" t="s">
        <v>52980</v>
      </c>
      <c r="C5598" t="s">
        <v>52981</v>
      </c>
      <c r="D5598" s="111" t="s">
        <v>4130</v>
      </c>
      <c r="E5598" s="111" t="s">
        <v>52982</v>
      </c>
    </row>
    <row r="5599" spans="1:5">
      <c r="A5599">
        <v>0</v>
      </c>
      <c r="B5599" t="s">
        <v>52983</v>
      </c>
      <c r="C5599" t="s">
        <v>52984</v>
      </c>
      <c r="D5599" s="111" t="s">
        <v>40</v>
      </c>
      <c r="E5599" s="111" t="s">
        <v>52985</v>
      </c>
    </row>
    <row r="5600" spans="1:5">
      <c r="A5600">
        <v>0</v>
      </c>
      <c r="B5600" t="s">
        <v>52986</v>
      </c>
      <c r="C5600" t="s">
        <v>52987</v>
      </c>
      <c r="D5600" s="111" t="s">
        <v>40</v>
      </c>
      <c r="E5600" s="111" t="s">
        <v>52988</v>
      </c>
    </row>
    <row r="5601" spans="1:5">
      <c r="A5601">
        <v>0</v>
      </c>
      <c r="B5601" t="s">
        <v>52989</v>
      </c>
      <c r="C5601" t="s">
        <v>52990</v>
      </c>
      <c r="D5601" s="111" t="s">
        <v>40</v>
      </c>
      <c r="E5601" s="111" t="s">
        <v>52991</v>
      </c>
    </row>
    <row r="5602" spans="1:5">
      <c r="A5602">
        <v>0</v>
      </c>
      <c r="B5602" t="s">
        <v>52992</v>
      </c>
      <c r="C5602" t="s">
        <v>52993</v>
      </c>
      <c r="D5602" s="111" t="s">
        <v>40</v>
      </c>
      <c r="E5602" s="111" t="s">
        <v>43417</v>
      </c>
    </row>
    <row r="5603" spans="1:5">
      <c r="A5603">
        <v>0</v>
      </c>
      <c r="B5603" t="s">
        <v>52994</v>
      </c>
      <c r="C5603" t="s">
        <v>52995</v>
      </c>
      <c r="D5603" s="111" t="s">
        <v>40</v>
      </c>
      <c r="E5603" s="111" t="s">
        <v>52996</v>
      </c>
    </row>
    <row r="5604" spans="1:5">
      <c r="A5604">
        <v>0</v>
      </c>
      <c r="B5604" t="s">
        <v>52997</v>
      </c>
      <c r="C5604" t="s">
        <v>52998</v>
      </c>
      <c r="D5604" s="111" t="s">
        <v>40</v>
      </c>
      <c r="E5604" s="111" t="s">
        <v>52999</v>
      </c>
    </row>
    <row r="5605" spans="1:5">
      <c r="A5605">
        <v>0</v>
      </c>
      <c r="B5605" t="s">
        <v>53000</v>
      </c>
      <c r="C5605" t="s">
        <v>53001</v>
      </c>
      <c r="D5605" s="111" t="s">
        <v>40</v>
      </c>
      <c r="E5605" s="111" t="s">
        <v>49201</v>
      </c>
    </row>
    <row r="5606" spans="1:5">
      <c r="A5606">
        <v>0</v>
      </c>
      <c r="B5606" t="s">
        <v>53002</v>
      </c>
      <c r="C5606">
        <v>0</v>
      </c>
      <c r="D5606" s="111">
        <v>0</v>
      </c>
      <c r="E5606" s="111" t="s">
        <v>42775</v>
      </c>
    </row>
    <row r="5607" spans="1:5">
      <c r="A5607">
        <v>0</v>
      </c>
      <c r="B5607" t="s">
        <v>53003</v>
      </c>
      <c r="C5607" t="s">
        <v>53004</v>
      </c>
      <c r="D5607" s="111" t="s">
        <v>4130</v>
      </c>
      <c r="E5607" s="111" t="s">
        <v>53005</v>
      </c>
    </row>
    <row r="5608" spans="1:5">
      <c r="A5608">
        <v>0</v>
      </c>
      <c r="B5608" t="s">
        <v>53006</v>
      </c>
      <c r="C5608" t="s">
        <v>53007</v>
      </c>
      <c r="D5608" s="111" t="s">
        <v>4130</v>
      </c>
      <c r="E5608" s="111" t="s">
        <v>53008</v>
      </c>
    </row>
    <row r="5609" spans="1:5">
      <c r="A5609">
        <v>0</v>
      </c>
      <c r="B5609" t="s">
        <v>53009</v>
      </c>
      <c r="C5609">
        <v>0</v>
      </c>
      <c r="D5609" s="111">
        <v>0</v>
      </c>
      <c r="E5609" s="111" t="s">
        <v>42775</v>
      </c>
    </row>
    <row r="5610" spans="1:5">
      <c r="A5610">
        <v>0</v>
      </c>
      <c r="B5610" t="s">
        <v>53010</v>
      </c>
      <c r="C5610" t="s">
        <v>53011</v>
      </c>
      <c r="D5610" s="111" t="s">
        <v>4130</v>
      </c>
      <c r="E5610" s="111" t="s">
        <v>53012</v>
      </c>
    </row>
    <row r="5611" spans="1:5">
      <c r="A5611">
        <v>0</v>
      </c>
      <c r="B5611" t="s">
        <v>53013</v>
      </c>
      <c r="C5611" t="s">
        <v>53014</v>
      </c>
      <c r="D5611" s="111" t="s">
        <v>4130</v>
      </c>
      <c r="E5611" s="111" t="s">
        <v>53015</v>
      </c>
    </row>
    <row r="5612" spans="1:5">
      <c r="A5612">
        <v>0</v>
      </c>
      <c r="B5612" t="s">
        <v>53016</v>
      </c>
      <c r="C5612">
        <v>0</v>
      </c>
      <c r="D5612" s="111">
        <v>0</v>
      </c>
      <c r="E5612" s="111" t="s">
        <v>42775</v>
      </c>
    </row>
    <row r="5613" spans="1:5">
      <c r="A5613">
        <v>0</v>
      </c>
      <c r="B5613" t="s">
        <v>53017</v>
      </c>
      <c r="C5613" t="s">
        <v>53018</v>
      </c>
      <c r="D5613" s="111" t="s">
        <v>4130</v>
      </c>
      <c r="E5613" s="111" t="s">
        <v>53019</v>
      </c>
    </row>
    <row r="5614" spans="1:5">
      <c r="A5614">
        <v>0</v>
      </c>
      <c r="B5614" t="s">
        <v>53020</v>
      </c>
      <c r="C5614" t="s">
        <v>53021</v>
      </c>
      <c r="D5614" s="111" t="s">
        <v>4130</v>
      </c>
      <c r="E5614" s="111" t="s">
        <v>53022</v>
      </c>
    </row>
    <row r="5615" spans="1:5">
      <c r="A5615">
        <v>0</v>
      </c>
      <c r="B5615" t="s">
        <v>53023</v>
      </c>
      <c r="C5615">
        <v>0</v>
      </c>
      <c r="D5615" s="111">
        <v>0</v>
      </c>
      <c r="E5615" s="111" t="s">
        <v>42775</v>
      </c>
    </row>
    <row r="5616" spans="1:5">
      <c r="A5616">
        <v>0</v>
      </c>
      <c r="B5616" t="s">
        <v>53024</v>
      </c>
      <c r="C5616" t="s">
        <v>53025</v>
      </c>
      <c r="D5616" s="111" t="s">
        <v>4130</v>
      </c>
      <c r="E5616" s="111" t="s">
        <v>53026</v>
      </c>
    </row>
    <row r="5617" spans="1:5">
      <c r="A5617">
        <v>0</v>
      </c>
      <c r="B5617" t="s">
        <v>53027</v>
      </c>
      <c r="C5617" t="s">
        <v>53028</v>
      </c>
      <c r="D5617" s="111" t="s">
        <v>4130</v>
      </c>
      <c r="E5617" s="111" t="s">
        <v>53029</v>
      </c>
    </row>
    <row r="5618" spans="1:5">
      <c r="A5618">
        <v>0</v>
      </c>
      <c r="B5618" t="s">
        <v>53030</v>
      </c>
      <c r="C5618" t="s">
        <v>53031</v>
      </c>
      <c r="D5618" s="111" t="s">
        <v>4130</v>
      </c>
      <c r="E5618" s="111" t="s">
        <v>45396</v>
      </c>
    </row>
    <row r="5619" spans="1:5">
      <c r="A5619">
        <v>0</v>
      </c>
      <c r="B5619" t="s">
        <v>53032</v>
      </c>
      <c r="C5619" t="s">
        <v>53033</v>
      </c>
      <c r="D5619" s="111" t="s">
        <v>40</v>
      </c>
      <c r="E5619" s="111" t="s">
        <v>53034</v>
      </c>
    </row>
    <row r="5620" spans="1:5">
      <c r="A5620">
        <v>0</v>
      </c>
      <c r="B5620" t="s">
        <v>53035</v>
      </c>
      <c r="C5620" t="s">
        <v>53036</v>
      </c>
      <c r="D5620" s="111" t="s">
        <v>4130</v>
      </c>
      <c r="E5620" s="111" t="s">
        <v>53037</v>
      </c>
    </row>
    <row r="5621" spans="1:5">
      <c r="A5621">
        <v>0</v>
      </c>
      <c r="B5621" t="s">
        <v>53038</v>
      </c>
      <c r="C5621" t="s">
        <v>53039</v>
      </c>
      <c r="D5621" s="111" t="s">
        <v>40</v>
      </c>
      <c r="E5621" s="111" t="s">
        <v>53040</v>
      </c>
    </row>
    <row r="5622" spans="1:5">
      <c r="A5622">
        <v>0</v>
      </c>
      <c r="B5622" t="s">
        <v>53041</v>
      </c>
      <c r="C5622" t="s">
        <v>53042</v>
      </c>
      <c r="D5622" s="111" t="s">
        <v>40</v>
      </c>
      <c r="E5622" s="111" t="s">
        <v>47721</v>
      </c>
    </row>
    <row r="5623" spans="1:5">
      <c r="A5623">
        <v>0</v>
      </c>
      <c r="B5623" t="s">
        <v>53043</v>
      </c>
      <c r="C5623" t="s">
        <v>53044</v>
      </c>
      <c r="D5623" s="111" t="s">
        <v>40</v>
      </c>
      <c r="E5623" s="111" t="s">
        <v>42853</v>
      </c>
    </row>
    <row r="5624" spans="1:5">
      <c r="A5624">
        <v>0</v>
      </c>
      <c r="B5624" t="s">
        <v>53045</v>
      </c>
      <c r="C5624" t="s">
        <v>53046</v>
      </c>
      <c r="D5624" s="111" t="s">
        <v>4130</v>
      </c>
      <c r="E5624" s="111" t="s">
        <v>51587</v>
      </c>
    </row>
    <row r="5625" spans="1:5">
      <c r="A5625">
        <v>0</v>
      </c>
      <c r="B5625" t="s">
        <v>53047</v>
      </c>
      <c r="C5625" t="s">
        <v>53048</v>
      </c>
      <c r="D5625" s="111" t="s">
        <v>40</v>
      </c>
      <c r="E5625" s="111" t="s">
        <v>50739</v>
      </c>
    </row>
    <row r="5626" spans="1:5">
      <c r="A5626">
        <v>0</v>
      </c>
      <c r="B5626" t="s">
        <v>53049</v>
      </c>
      <c r="C5626" t="s">
        <v>53050</v>
      </c>
      <c r="D5626" s="111" t="s">
        <v>40</v>
      </c>
      <c r="E5626" s="111" t="s">
        <v>53051</v>
      </c>
    </row>
    <row r="5627" spans="1:5">
      <c r="A5627">
        <v>0</v>
      </c>
      <c r="B5627" t="s">
        <v>53052</v>
      </c>
      <c r="C5627" t="s">
        <v>53053</v>
      </c>
      <c r="D5627" s="111" t="s">
        <v>40</v>
      </c>
      <c r="E5627" s="111" t="s">
        <v>53054</v>
      </c>
    </row>
    <row r="5628" spans="1:5">
      <c r="A5628">
        <v>0</v>
      </c>
      <c r="B5628" t="s">
        <v>53055</v>
      </c>
      <c r="C5628" t="s">
        <v>53056</v>
      </c>
      <c r="D5628" s="111" t="s">
        <v>40</v>
      </c>
      <c r="E5628" s="111" t="s">
        <v>47302</v>
      </c>
    </row>
    <row r="5629" spans="1:5">
      <c r="A5629">
        <v>0</v>
      </c>
      <c r="B5629" t="s">
        <v>53057</v>
      </c>
      <c r="C5629" t="s">
        <v>53058</v>
      </c>
      <c r="D5629" s="111" t="s">
        <v>40</v>
      </c>
      <c r="E5629" s="111" t="s">
        <v>49211</v>
      </c>
    </row>
    <row r="5630" spans="1:5">
      <c r="A5630">
        <v>0</v>
      </c>
      <c r="B5630" t="s">
        <v>53059</v>
      </c>
      <c r="C5630" t="s">
        <v>53060</v>
      </c>
      <c r="D5630" s="111" t="s">
        <v>40</v>
      </c>
      <c r="E5630" s="111" t="s">
        <v>53061</v>
      </c>
    </row>
    <row r="5631" spans="1:5">
      <c r="A5631">
        <v>0</v>
      </c>
      <c r="B5631" t="s">
        <v>53062</v>
      </c>
      <c r="C5631" t="s">
        <v>53063</v>
      </c>
      <c r="D5631" s="111" t="s">
        <v>40</v>
      </c>
      <c r="E5631" s="111" t="s">
        <v>53064</v>
      </c>
    </row>
    <row r="5632" spans="1:5">
      <c r="A5632">
        <v>0</v>
      </c>
      <c r="B5632" t="s">
        <v>53065</v>
      </c>
      <c r="C5632">
        <v>0</v>
      </c>
      <c r="D5632" s="111">
        <v>0</v>
      </c>
      <c r="E5632" s="111" t="s">
        <v>42775</v>
      </c>
    </row>
    <row r="5633" spans="1:5">
      <c r="A5633">
        <v>0</v>
      </c>
      <c r="B5633" t="s">
        <v>53066</v>
      </c>
      <c r="C5633" t="s">
        <v>53067</v>
      </c>
      <c r="D5633" s="111" t="s">
        <v>4130</v>
      </c>
      <c r="E5633" s="111" t="s">
        <v>53068</v>
      </c>
    </row>
    <row r="5634" spans="1:5">
      <c r="A5634">
        <v>0</v>
      </c>
      <c r="B5634" t="s">
        <v>53069</v>
      </c>
      <c r="C5634" t="s">
        <v>53070</v>
      </c>
      <c r="D5634" s="111" t="s">
        <v>4130</v>
      </c>
      <c r="E5634" s="111" t="s">
        <v>53071</v>
      </c>
    </row>
    <row r="5635" spans="1:5">
      <c r="A5635">
        <v>0</v>
      </c>
      <c r="B5635" t="s">
        <v>53072</v>
      </c>
      <c r="C5635" t="s">
        <v>53073</v>
      </c>
      <c r="D5635" s="111" t="s">
        <v>4130</v>
      </c>
      <c r="E5635" s="111" t="s">
        <v>53074</v>
      </c>
    </row>
    <row r="5636" spans="1:5">
      <c r="A5636">
        <v>0</v>
      </c>
      <c r="B5636" t="s">
        <v>53075</v>
      </c>
      <c r="C5636" t="s">
        <v>53076</v>
      </c>
      <c r="D5636" s="111" t="s">
        <v>4130</v>
      </c>
      <c r="E5636" s="111" t="s">
        <v>53077</v>
      </c>
    </row>
    <row r="5637" spans="1:5">
      <c r="A5637">
        <v>0</v>
      </c>
      <c r="B5637" t="s">
        <v>53078</v>
      </c>
      <c r="C5637">
        <v>0</v>
      </c>
      <c r="D5637" s="111">
        <v>0</v>
      </c>
      <c r="E5637" s="111" t="s">
        <v>42775</v>
      </c>
    </row>
    <row r="5638" spans="1:5">
      <c r="A5638">
        <v>0</v>
      </c>
      <c r="B5638" t="s">
        <v>53079</v>
      </c>
      <c r="C5638" t="s">
        <v>53080</v>
      </c>
      <c r="D5638" s="111" t="s">
        <v>4130</v>
      </c>
      <c r="E5638" s="111" t="s">
        <v>53081</v>
      </c>
    </row>
    <row r="5639" spans="1:5">
      <c r="A5639">
        <v>0</v>
      </c>
      <c r="B5639" t="s">
        <v>53082</v>
      </c>
      <c r="C5639" t="s">
        <v>53083</v>
      </c>
      <c r="D5639" s="111" t="s">
        <v>4130</v>
      </c>
      <c r="E5639" s="111" t="s">
        <v>53081</v>
      </c>
    </row>
    <row r="5640" spans="1:5">
      <c r="A5640">
        <v>0</v>
      </c>
      <c r="B5640" t="s">
        <v>53084</v>
      </c>
      <c r="C5640" t="s">
        <v>53085</v>
      </c>
      <c r="D5640" s="111" t="s">
        <v>4130</v>
      </c>
      <c r="E5640" s="111" t="s">
        <v>53086</v>
      </c>
    </row>
    <row r="5641" spans="1:5">
      <c r="A5641">
        <v>0</v>
      </c>
      <c r="B5641" t="s">
        <v>53087</v>
      </c>
      <c r="C5641" t="s">
        <v>53088</v>
      </c>
      <c r="D5641" s="111" t="s">
        <v>4130</v>
      </c>
      <c r="E5641" s="111" t="s">
        <v>53089</v>
      </c>
    </row>
    <row r="5642" spans="1:5">
      <c r="A5642">
        <v>0</v>
      </c>
      <c r="B5642" t="s">
        <v>53090</v>
      </c>
      <c r="C5642" t="s">
        <v>53091</v>
      </c>
      <c r="D5642" s="111" t="s">
        <v>4130</v>
      </c>
      <c r="E5642" s="111" t="s">
        <v>53089</v>
      </c>
    </row>
    <row r="5643" spans="1:5">
      <c r="A5643">
        <v>0</v>
      </c>
      <c r="B5643" t="s">
        <v>53092</v>
      </c>
      <c r="C5643" t="s">
        <v>53093</v>
      </c>
      <c r="D5643" s="111" t="s">
        <v>4130</v>
      </c>
      <c r="E5643" s="111" t="s">
        <v>53094</v>
      </c>
    </row>
    <row r="5644" spans="1:5">
      <c r="A5644">
        <v>0</v>
      </c>
      <c r="B5644" t="s">
        <v>53095</v>
      </c>
      <c r="C5644" t="s">
        <v>53096</v>
      </c>
      <c r="D5644" s="111" t="s">
        <v>4130</v>
      </c>
      <c r="E5644" s="111" t="s">
        <v>53097</v>
      </c>
    </row>
    <row r="5645" spans="1:5">
      <c r="A5645">
        <v>0</v>
      </c>
      <c r="B5645" t="s">
        <v>53098</v>
      </c>
      <c r="C5645" t="s">
        <v>53099</v>
      </c>
      <c r="D5645" s="111" t="s">
        <v>4130</v>
      </c>
      <c r="E5645" s="111" t="s">
        <v>53097</v>
      </c>
    </row>
    <row r="5646" spans="1:5">
      <c r="A5646">
        <v>0</v>
      </c>
      <c r="B5646" t="s">
        <v>53100</v>
      </c>
      <c r="C5646" t="s">
        <v>53101</v>
      </c>
      <c r="D5646" s="111" t="s">
        <v>4130</v>
      </c>
      <c r="E5646" s="111" t="s">
        <v>53102</v>
      </c>
    </row>
    <row r="5647" spans="1:5">
      <c r="A5647">
        <v>0</v>
      </c>
      <c r="B5647" t="s">
        <v>53103</v>
      </c>
      <c r="C5647" t="s">
        <v>53104</v>
      </c>
      <c r="D5647" s="111" t="s">
        <v>4130</v>
      </c>
      <c r="E5647" s="111" t="s">
        <v>53102</v>
      </c>
    </row>
    <row r="5648" spans="1:5">
      <c r="A5648">
        <v>0</v>
      </c>
      <c r="B5648" t="s">
        <v>53105</v>
      </c>
      <c r="C5648" t="s">
        <v>53106</v>
      </c>
      <c r="D5648" s="111" t="s">
        <v>4130</v>
      </c>
      <c r="E5648" s="111" t="s">
        <v>53107</v>
      </c>
    </row>
    <row r="5649" spans="1:5">
      <c r="A5649">
        <v>0</v>
      </c>
      <c r="B5649" t="s">
        <v>53108</v>
      </c>
      <c r="C5649" t="s">
        <v>53109</v>
      </c>
      <c r="D5649" s="111" t="s">
        <v>4130</v>
      </c>
      <c r="E5649" s="111" t="s">
        <v>53110</v>
      </c>
    </row>
    <row r="5650" spans="1:5">
      <c r="A5650">
        <v>0</v>
      </c>
      <c r="B5650" t="s">
        <v>53111</v>
      </c>
      <c r="C5650">
        <v>0</v>
      </c>
      <c r="D5650" s="111">
        <v>0</v>
      </c>
      <c r="E5650" s="111" t="s">
        <v>42775</v>
      </c>
    </row>
    <row r="5651" spans="1:5">
      <c r="A5651">
        <v>0</v>
      </c>
      <c r="B5651" t="s">
        <v>53112</v>
      </c>
      <c r="C5651" t="s">
        <v>53113</v>
      </c>
      <c r="D5651" s="111" t="s">
        <v>4149</v>
      </c>
      <c r="E5651" s="111" t="s">
        <v>53114</v>
      </c>
    </row>
    <row r="5652" spans="1:5">
      <c r="A5652">
        <v>0</v>
      </c>
      <c r="B5652" t="s">
        <v>53115</v>
      </c>
      <c r="C5652" t="s">
        <v>53116</v>
      </c>
      <c r="D5652" s="111" t="s">
        <v>4149</v>
      </c>
      <c r="E5652" s="111" t="s">
        <v>53114</v>
      </c>
    </row>
    <row r="5653" spans="1:5">
      <c r="A5653">
        <v>0</v>
      </c>
      <c r="B5653" t="s">
        <v>53117</v>
      </c>
      <c r="C5653" t="s">
        <v>53118</v>
      </c>
      <c r="D5653" s="111" t="s">
        <v>4149</v>
      </c>
      <c r="E5653" s="111" t="s">
        <v>53119</v>
      </c>
    </row>
    <row r="5654" spans="1:5">
      <c r="A5654">
        <v>0</v>
      </c>
      <c r="B5654" t="s">
        <v>53120</v>
      </c>
      <c r="C5654" t="s">
        <v>53121</v>
      </c>
      <c r="D5654" s="111" t="s">
        <v>4149</v>
      </c>
      <c r="E5654" s="111" t="s">
        <v>53122</v>
      </c>
    </row>
    <row r="5655" spans="1:5">
      <c r="A5655">
        <v>0</v>
      </c>
      <c r="B5655" t="s">
        <v>53123</v>
      </c>
      <c r="C5655" t="s">
        <v>53124</v>
      </c>
      <c r="D5655" s="111" t="s">
        <v>4149</v>
      </c>
      <c r="E5655" s="111" t="s">
        <v>53125</v>
      </c>
    </row>
    <row r="5656" spans="1:5">
      <c r="A5656">
        <v>0</v>
      </c>
      <c r="B5656" t="s">
        <v>53126</v>
      </c>
      <c r="C5656" t="s">
        <v>53127</v>
      </c>
      <c r="D5656" s="111" t="s">
        <v>42876</v>
      </c>
      <c r="E5656" s="111" t="s">
        <v>53128</v>
      </c>
    </row>
    <row r="5657" spans="1:5">
      <c r="A5657" t="s">
        <v>53129</v>
      </c>
      <c r="B5657">
        <v>0</v>
      </c>
      <c r="C5657">
        <v>0</v>
      </c>
      <c r="D5657" s="111">
        <v>0</v>
      </c>
      <c r="E5657" s="111" t="s">
        <v>42775</v>
      </c>
    </row>
    <row r="5658" spans="1:5">
      <c r="A5658">
        <v>0</v>
      </c>
      <c r="B5658" t="s">
        <v>53130</v>
      </c>
      <c r="C5658">
        <v>0</v>
      </c>
      <c r="D5658" s="111">
        <v>0</v>
      </c>
      <c r="E5658" s="111" t="s">
        <v>42775</v>
      </c>
    </row>
    <row r="5659" spans="1:5">
      <c r="A5659">
        <v>0</v>
      </c>
      <c r="B5659" t="s">
        <v>53131</v>
      </c>
      <c r="C5659" t="s">
        <v>53132</v>
      </c>
      <c r="D5659" s="111" t="s">
        <v>4130</v>
      </c>
      <c r="E5659" s="111" t="s">
        <v>53133</v>
      </c>
    </row>
    <row r="5660" spans="1:5">
      <c r="A5660">
        <v>0</v>
      </c>
      <c r="B5660" t="s">
        <v>53134</v>
      </c>
      <c r="C5660" t="s">
        <v>53135</v>
      </c>
      <c r="D5660" s="111" t="s">
        <v>4130</v>
      </c>
      <c r="E5660" s="111" t="s">
        <v>53136</v>
      </c>
    </row>
    <row r="5661" spans="1:5">
      <c r="A5661">
        <v>0</v>
      </c>
      <c r="B5661" t="s">
        <v>53137</v>
      </c>
      <c r="C5661" t="s">
        <v>53138</v>
      </c>
      <c r="D5661" s="111" t="s">
        <v>4130</v>
      </c>
      <c r="E5661" s="111" t="s">
        <v>53139</v>
      </c>
    </row>
    <row r="5662" spans="1:5">
      <c r="A5662">
        <v>0</v>
      </c>
      <c r="B5662" t="s">
        <v>53140</v>
      </c>
      <c r="C5662" t="s">
        <v>53141</v>
      </c>
      <c r="D5662" s="111" t="s">
        <v>4130</v>
      </c>
      <c r="E5662" s="111" t="s">
        <v>53142</v>
      </c>
    </row>
    <row r="5663" spans="1:5">
      <c r="A5663">
        <v>0</v>
      </c>
      <c r="B5663" t="s">
        <v>53143</v>
      </c>
      <c r="C5663" t="s">
        <v>53144</v>
      </c>
      <c r="D5663" s="111" t="s">
        <v>4130</v>
      </c>
      <c r="E5663" s="111" t="s">
        <v>53145</v>
      </c>
    </row>
    <row r="5664" spans="1:5">
      <c r="A5664">
        <v>0</v>
      </c>
      <c r="B5664" t="s">
        <v>53146</v>
      </c>
      <c r="C5664" t="s">
        <v>53147</v>
      </c>
      <c r="D5664" s="111" t="s">
        <v>4130</v>
      </c>
      <c r="E5664" s="111" t="s">
        <v>53148</v>
      </c>
    </row>
    <row r="5665" spans="1:5">
      <c r="A5665">
        <v>0</v>
      </c>
      <c r="B5665" t="s">
        <v>53149</v>
      </c>
      <c r="C5665" t="s">
        <v>53150</v>
      </c>
      <c r="D5665" s="111" t="s">
        <v>4130</v>
      </c>
      <c r="E5665" s="111" t="s">
        <v>53151</v>
      </c>
    </row>
    <row r="5666" spans="1:5">
      <c r="A5666">
        <v>0</v>
      </c>
      <c r="B5666" t="s">
        <v>53152</v>
      </c>
      <c r="C5666" t="s">
        <v>53153</v>
      </c>
      <c r="D5666" s="111" t="s">
        <v>4130</v>
      </c>
      <c r="E5666" s="111" t="s">
        <v>53154</v>
      </c>
    </row>
    <row r="5667" spans="1:5">
      <c r="A5667">
        <v>0</v>
      </c>
      <c r="B5667" t="s">
        <v>53155</v>
      </c>
      <c r="C5667" t="s">
        <v>53156</v>
      </c>
      <c r="D5667" s="111" t="s">
        <v>4130</v>
      </c>
      <c r="E5667" s="111" t="s">
        <v>53157</v>
      </c>
    </row>
    <row r="5668" spans="1:5">
      <c r="A5668">
        <v>0</v>
      </c>
      <c r="B5668" t="s">
        <v>53158</v>
      </c>
      <c r="C5668" t="s">
        <v>53159</v>
      </c>
      <c r="D5668" s="111" t="s">
        <v>4130</v>
      </c>
      <c r="E5668" s="111" t="s">
        <v>53160</v>
      </c>
    </row>
    <row r="5669" spans="1:5">
      <c r="A5669">
        <v>0</v>
      </c>
      <c r="B5669" t="s">
        <v>53161</v>
      </c>
      <c r="C5669" t="s">
        <v>53162</v>
      </c>
      <c r="D5669" s="111" t="s">
        <v>4130</v>
      </c>
      <c r="E5669" s="111" t="s">
        <v>53163</v>
      </c>
    </row>
    <row r="5670" spans="1:5">
      <c r="A5670">
        <v>0</v>
      </c>
      <c r="B5670" t="s">
        <v>53164</v>
      </c>
      <c r="C5670" t="s">
        <v>53165</v>
      </c>
      <c r="D5670" s="111" t="s">
        <v>4130</v>
      </c>
      <c r="E5670" s="111" t="s">
        <v>53166</v>
      </c>
    </row>
    <row r="5671" spans="1:5">
      <c r="A5671">
        <v>0</v>
      </c>
      <c r="B5671" t="s">
        <v>53167</v>
      </c>
      <c r="C5671" t="s">
        <v>53168</v>
      </c>
      <c r="D5671" s="111" t="s">
        <v>4130</v>
      </c>
      <c r="E5671" s="111" t="s">
        <v>53169</v>
      </c>
    </row>
    <row r="5672" spans="1:5">
      <c r="A5672">
        <v>0</v>
      </c>
      <c r="B5672" t="s">
        <v>53170</v>
      </c>
      <c r="C5672" t="s">
        <v>53171</v>
      </c>
      <c r="D5672" s="111" t="s">
        <v>4130</v>
      </c>
      <c r="E5672" s="111" t="s">
        <v>53172</v>
      </c>
    </row>
    <row r="5673" spans="1:5">
      <c r="A5673">
        <v>0</v>
      </c>
      <c r="B5673" t="s">
        <v>53173</v>
      </c>
      <c r="C5673" t="s">
        <v>53174</v>
      </c>
      <c r="D5673" s="111" t="s">
        <v>4130</v>
      </c>
      <c r="E5673" s="111" t="s">
        <v>53175</v>
      </c>
    </row>
    <row r="5674" spans="1:5">
      <c r="A5674">
        <v>0</v>
      </c>
      <c r="B5674" t="s">
        <v>53176</v>
      </c>
      <c r="C5674" t="s">
        <v>53177</v>
      </c>
      <c r="D5674" s="111" t="s">
        <v>4130</v>
      </c>
      <c r="E5674" s="111" t="s">
        <v>53178</v>
      </c>
    </row>
    <row r="5675" spans="1:5">
      <c r="A5675">
        <v>0</v>
      </c>
      <c r="B5675" t="s">
        <v>53179</v>
      </c>
      <c r="C5675" t="s">
        <v>53180</v>
      </c>
      <c r="D5675" s="111" t="s">
        <v>4130</v>
      </c>
      <c r="E5675" s="111" t="s">
        <v>53175</v>
      </c>
    </row>
    <row r="5676" spans="1:5">
      <c r="A5676">
        <v>0</v>
      </c>
      <c r="B5676" t="s">
        <v>53181</v>
      </c>
      <c r="C5676" t="s">
        <v>53182</v>
      </c>
      <c r="D5676" s="111" t="s">
        <v>4130</v>
      </c>
      <c r="E5676" s="111" t="s">
        <v>53183</v>
      </c>
    </row>
    <row r="5677" spans="1:5">
      <c r="A5677">
        <v>0</v>
      </c>
      <c r="B5677" t="s">
        <v>53184</v>
      </c>
      <c r="C5677" t="s">
        <v>53185</v>
      </c>
      <c r="D5677" s="111" t="s">
        <v>4130</v>
      </c>
      <c r="E5677" s="111" t="s">
        <v>53175</v>
      </c>
    </row>
    <row r="5678" spans="1:5">
      <c r="A5678">
        <v>0</v>
      </c>
      <c r="B5678" t="s">
        <v>53186</v>
      </c>
      <c r="C5678" t="s">
        <v>53187</v>
      </c>
      <c r="D5678" s="111" t="s">
        <v>4130</v>
      </c>
      <c r="E5678" s="111" t="s">
        <v>53188</v>
      </c>
    </row>
    <row r="5679" spans="1:5">
      <c r="A5679">
        <v>0</v>
      </c>
      <c r="B5679" t="s">
        <v>53189</v>
      </c>
      <c r="C5679" t="s">
        <v>53190</v>
      </c>
      <c r="D5679" s="111" t="s">
        <v>4130</v>
      </c>
      <c r="E5679" s="111" t="s">
        <v>53191</v>
      </c>
    </row>
    <row r="5680" spans="1:5">
      <c r="A5680">
        <v>0</v>
      </c>
      <c r="B5680" t="s">
        <v>53192</v>
      </c>
      <c r="C5680" t="s">
        <v>53193</v>
      </c>
      <c r="D5680" s="111" t="s">
        <v>4130</v>
      </c>
      <c r="E5680" s="111" t="s">
        <v>53194</v>
      </c>
    </row>
    <row r="5681" spans="1:5">
      <c r="A5681">
        <v>0</v>
      </c>
      <c r="B5681" t="s">
        <v>53195</v>
      </c>
      <c r="C5681" t="s">
        <v>53196</v>
      </c>
      <c r="D5681" s="111" t="s">
        <v>4130</v>
      </c>
      <c r="E5681" s="111" t="s">
        <v>53197</v>
      </c>
    </row>
    <row r="5682" spans="1:5">
      <c r="A5682">
        <v>0</v>
      </c>
      <c r="B5682" t="s">
        <v>53198</v>
      </c>
      <c r="C5682">
        <v>0</v>
      </c>
      <c r="D5682" s="111">
        <v>0</v>
      </c>
      <c r="E5682" s="111" t="s">
        <v>42775</v>
      </c>
    </row>
    <row r="5683" spans="1:5">
      <c r="A5683">
        <v>0</v>
      </c>
      <c r="B5683" t="s">
        <v>53199</v>
      </c>
      <c r="C5683" t="s">
        <v>53200</v>
      </c>
      <c r="D5683" s="111" t="s">
        <v>4130</v>
      </c>
      <c r="E5683" s="111" t="s">
        <v>53201</v>
      </c>
    </row>
    <row r="5684" spans="1:5">
      <c r="A5684">
        <v>0</v>
      </c>
      <c r="B5684" t="s">
        <v>53202</v>
      </c>
      <c r="C5684" t="s">
        <v>53203</v>
      </c>
      <c r="D5684" s="111" t="s">
        <v>4130</v>
      </c>
      <c r="E5684" s="111" t="s">
        <v>53204</v>
      </c>
    </row>
    <row r="5685" spans="1:5">
      <c r="A5685">
        <v>0</v>
      </c>
      <c r="B5685" t="s">
        <v>53205</v>
      </c>
      <c r="C5685" t="s">
        <v>53206</v>
      </c>
      <c r="D5685" s="111" t="s">
        <v>4130</v>
      </c>
      <c r="E5685" s="111" t="s">
        <v>53207</v>
      </c>
    </row>
    <row r="5686" spans="1:5">
      <c r="A5686">
        <v>0</v>
      </c>
      <c r="B5686" t="s">
        <v>53208</v>
      </c>
      <c r="C5686" t="s">
        <v>53209</v>
      </c>
      <c r="D5686" s="111" t="s">
        <v>4130</v>
      </c>
      <c r="E5686" s="111" t="s">
        <v>53210</v>
      </c>
    </row>
    <row r="5687" spans="1:5">
      <c r="A5687">
        <v>0</v>
      </c>
      <c r="B5687" t="s">
        <v>53211</v>
      </c>
      <c r="C5687" t="s">
        <v>53212</v>
      </c>
      <c r="D5687" s="111" t="s">
        <v>4130</v>
      </c>
      <c r="E5687" s="111" t="s">
        <v>53213</v>
      </c>
    </row>
    <row r="5688" spans="1:5">
      <c r="A5688">
        <v>0</v>
      </c>
      <c r="B5688" t="s">
        <v>53214</v>
      </c>
      <c r="C5688" t="s">
        <v>53215</v>
      </c>
      <c r="D5688" s="111" t="s">
        <v>4130</v>
      </c>
      <c r="E5688" s="111" t="s">
        <v>53216</v>
      </c>
    </row>
    <row r="5689" spans="1:5">
      <c r="A5689">
        <v>0</v>
      </c>
      <c r="B5689" t="s">
        <v>53217</v>
      </c>
      <c r="C5689" t="s">
        <v>53218</v>
      </c>
      <c r="D5689" s="111" t="s">
        <v>4130</v>
      </c>
      <c r="E5689" s="111" t="s">
        <v>53219</v>
      </c>
    </row>
    <row r="5690" spans="1:5">
      <c r="A5690">
        <v>0</v>
      </c>
      <c r="B5690" t="s">
        <v>53220</v>
      </c>
      <c r="C5690" t="s">
        <v>53221</v>
      </c>
      <c r="D5690" s="111" t="s">
        <v>4130</v>
      </c>
      <c r="E5690" s="111" t="s">
        <v>53222</v>
      </c>
    </row>
    <row r="5691" spans="1:5">
      <c r="A5691">
        <v>0</v>
      </c>
      <c r="B5691" t="s">
        <v>53223</v>
      </c>
      <c r="C5691" t="s">
        <v>53224</v>
      </c>
      <c r="D5691" s="111" t="s">
        <v>4130</v>
      </c>
      <c r="E5691" s="111" t="s">
        <v>53225</v>
      </c>
    </row>
    <row r="5692" spans="1:5">
      <c r="A5692">
        <v>0</v>
      </c>
      <c r="B5692" t="s">
        <v>53226</v>
      </c>
      <c r="C5692">
        <v>0</v>
      </c>
      <c r="D5692" s="111">
        <v>0</v>
      </c>
      <c r="E5692" s="111" t="s">
        <v>42775</v>
      </c>
    </row>
    <row r="5693" spans="1:5">
      <c r="A5693">
        <v>0</v>
      </c>
      <c r="B5693" t="s">
        <v>53227</v>
      </c>
      <c r="C5693" t="s">
        <v>53228</v>
      </c>
      <c r="D5693" s="111" t="s">
        <v>4130</v>
      </c>
      <c r="E5693" s="111" t="s">
        <v>53229</v>
      </c>
    </row>
    <row r="5694" spans="1:5">
      <c r="A5694">
        <v>0</v>
      </c>
      <c r="B5694" t="s">
        <v>53230</v>
      </c>
      <c r="C5694" t="s">
        <v>53231</v>
      </c>
      <c r="D5694" s="111" t="s">
        <v>4130</v>
      </c>
      <c r="E5694" s="111" t="s">
        <v>53232</v>
      </c>
    </row>
    <row r="5695" spans="1:5">
      <c r="A5695">
        <v>0</v>
      </c>
      <c r="B5695" t="s">
        <v>53233</v>
      </c>
      <c r="C5695" t="s">
        <v>53234</v>
      </c>
      <c r="D5695" s="111" t="s">
        <v>4130</v>
      </c>
      <c r="E5695" s="111" t="s">
        <v>53235</v>
      </c>
    </row>
    <row r="5696" spans="1:5">
      <c r="A5696">
        <v>0</v>
      </c>
      <c r="B5696" t="s">
        <v>53236</v>
      </c>
      <c r="C5696" t="s">
        <v>53237</v>
      </c>
      <c r="D5696" s="111" t="s">
        <v>4130</v>
      </c>
      <c r="E5696" s="111" t="s">
        <v>53238</v>
      </c>
    </row>
    <row r="5697" spans="1:5">
      <c r="A5697">
        <v>0</v>
      </c>
      <c r="B5697" t="s">
        <v>53239</v>
      </c>
      <c r="C5697" t="s">
        <v>53240</v>
      </c>
      <c r="D5697" s="111" t="s">
        <v>4130</v>
      </c>
      <c r="E5697" s="111" t="s">
        <v>53241</v>
      </c>
    </row>
    <row r="5698" spans="1:5">
      <c r="A5698">
        <v>0</v>
      </c>
      <c r="B5698" t="s">
        <v>53242</v>
      </c>
      <c r="C5698" t="s">
        <v>53243</v>
      </c>
      <c r="D5698" s="111" t="s">
        <v>4130</v>
      </c>
      <c r="E5698" s="111" t="s">
        <v>53244</v>
      </c>
    </row>
    <row r="5699" spans="1:5">
      <c r="A5699">
        <v>0</v>
      </c>
      <c r="B5699" t="s">
        <v>53245</v>
      </c>
      <c r="C5699" t="s">
        <v>53246</v>
      </c>
      <c r="D5699" s="111" t="s">
        <v>4130</v>
      </c>
      <c r="E5699" s="111" t="s">
        <v>52505</v>
      </c>
    </row>
    <row r="5700" spans="1:5">
      <c r="A5700">
        <v>0</v>
      </c>
      <c r="B5700" t="s">
        <v>53247</v>
      </c>
      <c r="C5700" t="s">
        <v>53248</v>
      </c>
      <c r="D5700" s="111" t="s">
        <v>4130</v>
      </c>
      <c r="E5700" s="111" t="s">
        <v>53249</v>
      </c>
    </row>
    <row r="5701" spans="1:5">
      <c r="A5701">
        <v>0</v>
      </c>
      <c r="B5701" t="s">
        <v>53250</v>
      </c>
      <c r="C5701" t="s">
        <v>53251</v>
      </c>
      <c r="D5701" s="111" t="s">
        <v>4130</v>
      </c>
      <c r="E5701" s="111" t="s">
        <v>53252</v>
      </c>
    </row>
    <row r="5702" spans="1:5">
      <c r="A5702">
        <v>0</v>
      </c>
      <c r="B5702" t="s">
        <v>53253</v>
      </c>
      <c r="C5702" t="s">
        <v>53254</v>
      </c>
      <c r="D5702" s="111" t="s">
        <v>4130</v>
      </c>
      <c r="E5702" s="111" t="s">
        <v>53255</v>
      </c>
    </row>
    <row r="5703" spans="1:5">
      <c r="A5703">
        <v>0</v>
      </c>
      <c r="B5703" t="s">
        <v>53256</v>
      </c>
      <c r="C5703" t="s">
        <v>53257</v>
      </c>
      <c r="D5703" s="111" t="s">
        <v>4130</v>
      </c>
      <c r="E5703" s="111" t="s">
        <v>53258</v>
      </c>
    </row>
    <row r="5704" spans="1:5">
      <c r="A5704">
        <v>0</v>
      </c>
      <c r="B5704" t="s">
        <v>53259</v>
      </c>
      <c r="C5704" t="s">
        <v>53260</v>
      </c>
      <c r="D5704" s="111" t="s">
        <v>4130</v>
      </c>
      <c r="E5704" s="111" t="s">
        <v>53261</v>
      </c>
    </row>
    <row r="5705" spans="1:5">
      <c r="A5705">
        <v>0</v>
      </c>
      <c r="B5705" t="s">
        <v>53262</v>
      </c>
      <c r="C5705" t="s">
        <v>53263</v>
      </c>
      <c r="D5705" s="111" t="s">
        <v>4130</v>
      </c>
      <c r="E5705" s="111" t="s">
        <v>53264</v>
      </c>
    </row>
    <row r="5706" spans="1:5">
      <c r="A5706">
        <v>0</v>
      </c>
      <c r="B5706" t="s">
        <v>53265</v>
      </c>
      <c r="C5706" t="s">
        <v>53266</v>
      </c>
      <c r="D5706" s="111" t="s">
        <v>4130</v>
      </c>
      <c r="E5706" s="111" t="s">
        <v>53267</v>
      </c>
    </row>
    <row r="5707" spans="1:5">
      <c r="A5707">
        <v>0</v>
      </c>
      <c r="B5707" t="s">
        <v>53268</v>
      </c>
      <c r="C5707" t="s">
        <v>53269</v>
      </c>
      <c r="D5707" s="111" t="s">
        <v>4130</v>
      </c>
      <c r="E5707" s="111" t="s">
        <v>53270</v>
      </c>
    </row>
    <row r="5708" spans="1:5">
      <c r="A5708">
        <v>0</v>
      </c>
      <c r="B5708" t="s">
        <v>53271</v>
      </c>
      <c r="C5708" t="s">
        <v>53272</v>
      </c>
      <c r="D5708" s="111" t="s">
        <v>4130</v>
      </c>
      <c r="E5708" s="111" t="s">
        <v>53273</v>
      </c>
    </row>
    <row r="5709" spans="1:5">
      <c r="A5709">
        <v>0</v>
      </c>
      <c r="B5709" t="s">
        <v>53274</v>
      </c>
      <c r="C5709" t="s">
        <v>53275</v>
      </c>
      <c r="D5709" s="111" t="s">
        <v>4130</v>
      </c>
      <c r="E5709" s="111" t="s">
        <v>53276</v>
      </c>
    </row>
    <row r="5710" spans="1:5">
      <c r="A5710">
        <v>0</v>
      </c>
      <c r="B5710" t="s">
        <v>53277</v>
      </c>
      <c r="C5710">
        <v>0</v>
      </c>
      <c r="D5710" s="111">
        <v>0</v>
      </c>
      <c r="E5710" s="111" t="s">
        <v>42775</v>
      </c>
    </row>
    <row r="5711" spans="1:5">
      <c r="A5711">
        <v>0</v>
      </c>
      <c r="B5711" t="s">
        <v>53278</v>
      </c>
      <c r="C5711" t="s">
        <v>53279</v>
      </c>
      <c r="D5711" s="111" t="s">
        <v>4151</v>
      </c>
      <c r="E5711" s="111" t="s">
        <v>53280</v>
      </c>
    </row>
    <row r="5712" spans="1:5">
      <c r="A5712">
        <v>0</v>
      </c>
      <c r="B5712" t="s">
        <v>53281</v>
      </c>
      <c r="C5712" t="s">
        <v>53282</v>
      </c>
      <c r="D5712" s="111" t="s">
        <v>4151</v>
      </c>
      <c r="E5712" s="111" t="s">
        <v>48381</v>
      </c>
    </row>
    <row r="5713" spans="1:5">
      <c r="A5713" t="s">
        <v>53283</v>
      </c>
      <c r="B5713">
        <v>0</v>
      </c>
      <c r="C5713">
        <v>0</v>
      </c>
      <c r="D5713" s="111">
        <v>0</v>
      </c>
      <c r="E5713" s="111" t="s">
        <v>42775</v>
      </c>
    </row>
    <row r="5714" spans="1:5">
      <c r="A5714">
        <v>0</v>
      </c>
      <c r="B5714" t="s">
        <v>53284</v>
      </c>
      <c r="C5714">
        <v>0</v>
      </c>
      <c r="D5714" s="111">
        <v>0</v>
      </c>
      <c r="E5714" s="111" t="s">
        <v>42775</v>
      </c>
    </row>
    <row r="5715" spans="1:5">
      <c r="A5715">
        <v>0</v>
      </c>
      <c r="B5715" t="s">
        <v>53285</v>
      </c>
      <c r="C5715" t="s">
        <v>53286</v>
      </c>
      <c r="D5715" s="111" t="s">
        <v>24</v>
      </c>
      <c r="E5715" s="111" t="s">
        <v>53287</v>
      </c>
    </row>
    <row r="5716" spans="1:5">
      <c r="A5716">
        <v>0</v>
      </c>
      <c r="B5716" t="s">
        <v>53288</v>
      </c>
      <c r="C5716" t="s">
        <v>53289</v>
      </c>
      <c r="D5716" s="111" t="s">
        <v>24</v>
      </c>
      <c r="E5716" s="111" t="s">
        <v>53290</v>
      </c>
    </row>
    <row r="5717" spans="1:5">
      <c r="A5717">
        <v>0</v>
      </c>
      <c r="B5717" t="s">
        <v>53291</v>
      </c>
      <c r="C5717" t="s">
        <v>53292</v>
      </c>
      <c r="D5717" s="111" t="s">
        <v>24</v>
      </c>
      <c r="E5717" s="111" t="s">
        <v>53293</v>
      </c>
    </row>
    <row r="5718" spans="1:5">
      <c r="A5718">
        <v>0</v>
      </c>
      <c r="B5718" t="s">
        <v>53294</v>
      </c>
      <c r="C5718" t="s">
        <v>53295</v>
      </c>
      <c r="D5718" s="111" t="s">
        <v>24</v>
      </c>
      <c r="E5718" s="111" t="s">
        <v>53296</v>
      </c>
    </row>
    <row r="5719" spans="1:5">
      <c r="A5719">
        <v>0</v>
      </c>
      <c r="B5719" t="s">
        <v>53297</v>
      </c>
      <c r="C5719" t="s">
        <v>53298</v>
      </c>
      <c r="D5719" s="111" t="s">
        <v>24</v>
      </c>
      <c r="E5719" s="111" t="s">
        <v>53299</v>
      </c>
    </row>
    <row r="5720" spans="1:5">
      <c r="A5720">
        <v>0</v>
      </c>
      <c r="B5720" t="s">
        <v>53300</v>
      </c>
      <c r="C5720" t="s">
        <v>53301</v>
      </c>
      <c r="D5720" s="111" t="s">
        <v>24</v>
      </c>
      <c r="E5720" s="111" t="s">
        <v>53302</v>
      </c>
    </row>
    <row r="5721" spans="1:5">
      <c r="A5721">
        <v>0</v>
      </c>
      <c r="B5721" t="s">
        <v>53303</v>
      </c>
      <c r="C5721" t="s">
        <v>53304</v>
      </c>
      <c r="D5721" s="111" t="s">
        <v>24</v>
      </c>
      <c r="E5721" s="111" t="s">
        <v>53305</v>
      </c>
    </row>
    <row r="5722" spans="1:5">
      <c r="A5722">
        <v>0</v>
      </c>
      <c r="B5722" t="s">
        <v>53306</v>
      </c>
      <c r="C5722" t="s">
        <v>53307</v>
      </c>
      <c r="D5722" s="111" t="s">
        <v>24</v>
      </c>
      <c r="E5722" s="111" t="s">
        <v>53308</v>
      </c>
    </row>
    <row r="5723" spans="1:5">
      <c r="A5723">
        <v>0</v>
      </c>
      <c r="B5723" t="s">
        <v>53309</v>
      </c>
      <c r="C5723">
        <v>0</v>
      </c>
      <c r="D5723" s="111">
        <v>0</v>
      </c>
      <c r="E5723" s="111" t="s">
        <v>42775</v>
      </c>
    </row>
    <row r="5724" spans="1:5">
      <c r="A5724">
        <v>0</v>
      </c>
      <c r="B5724" t="s">
        <v>53310</v>
      </c>
      <c r="C5724" t="s">
        <v>53311</v>
      </c>
      <c r="D5724" s="111" t="s">
        <v>24</v>
      </c>
      <c r="E5724" s="111" t="s">
        <v>53312</v>
      </c>
    </row>
    <row r="5725" spans="1:5">
      <c r="A5725">
        <v>0</v>
      </c>
      <c r="B5725" t="s">
        <v>53313</v>
      </c>
      <c r="C5725" t="s">
        <v>53314</v>
      </c>
      <c r="D5725" s="111" t="s">
        <v>24</v>
      </c>
      <c r="E5725" s="111" t="s">
        <v>53315</v>
      </c>
    </row>
    <row r="5726" spans="1:5">
      <c r="A5726">
        <v>0</v>
      </c>
      <c r="B5726" t="s">
        <v>53316</v>
      </c>
      <c r="C5726">
        <v>0</v>
      </c>
      <c r="D5726" s="111">
        <v>0</v>
      </c>
      <c r="E5726" s="111" t="s">
        <v>42775</v>
      </c>
    </row>
    <row r="5727" spans="1:5">
      <c r="A5727">
        <v>0</v>
      </c>
      <c r="B5727" t="s">
        <v>53317</v>
      </c>
      <c r="C5727" t="s">
        <v>53318</v>
      </c>
      <c r="D5727" s="111" t="s">
        <v>4130</v>
      </c>
      <c r="E5727" s="111" t="s">
        <v>53319</v>
      </c>
    </row>
    <row r="5728" spans="1:5">
      <c r="A5728">
        <v>0</v>
      </c>
      <c r="B5728" t="s">
        <v>53320</v>
      </c>
      <c r="C5728">
        <v>0</v>
      </c>
      <c r="D5728" s="111">
        <v>0</v>
      </c>
      <c r="E5728" s="111" t="s">
        <v>42775</v>
      </c>
    </row>
    <row r="5729" spans="1:5">
      <c r="A5729">
        <v>0</v>
      </c>
      <c r="B5729" t="s">
        <v>53321</v>
      </c>
      <c r="C5729" t="s">
        <v>53322</v>
      </c>
      <c r="D5729" s="111" t="s">
        <v>24</v>
      </c>
      <c r="E5729" s="111" t="s">
        <v>53323</v>
      </c>
    </row>
    <row r="5730" spans="1:5">
      <c r="A5730">
        <v>0</v>
      </c>
      <c r="B5730" t="s">
        <v>53324</v>
      </c>
      <c r="C5730">
        <v>0</v>
      </c>
      <c r="D5730" s="111">
        <v>0</v>
      </c>
      <c r="E5730" s="111" t="s">
        <v>42775</v>
      </c>
    </row>
    <row r="5731" spans="1:5">
      <c r="A5731">
        <v>0</v>
      </c>
      <c r="B5731" t="s">
        <v>53325</v>
      </c>
      <c r="C5731" t="s">
        <v>53326</v>
      </c>
      <c r="D5731" s="111" t="s">
        <v>4130</v>
      </c>
      <c r="E5731" s="111" t="s">
        <v>53327</v>
      </c>
    </row>
    <row r="5732" spans="1:5">
      <c r="A5732">
        <v>0</v>
      </c>
      <c r="B5732" t="s">
        <v>53328</v>
      </c>
      <c r="C5732" t="s">
        <v>53329</v>
      </c>
      <c r="D5732" s="111" t="s">
        <v>4130</v>
      </c>
      <c r="E5732" s="111" t="s">
        <v>53330</v>
      </c>
    </row>
    <row r="5733" spans="1:5">
      <c r="A5733">
        <v>0</v>
      </c>
      <c r="B5733" t="s">
        <v>53331</v>
      </c>
      <c r="C5733" t="s">
        <v>53332</v>
      </c>
      <c r="D5733" s="111" t="s">
        <v>4130</v>
      </c>
      <c r="E5733" s="111" t="s">
        <v>53333</v>
      </c>
    </row>
    <row r="5734" spans="1:5">
      <c r="A5734">
        <v>0</v>
      </c>
      <c r="B5734" t="s">
        <v>53334</v>
      </c>
      <c r="C5734" t="s">
        <v>53335</v>
      </c>
      <c r="D5734" s="111" t="s">
        <v>24</v>
      </c>
      <c r="E5734" s="111" t="s">
        <v>53336</v>
      </c>
    </row>
    <row r="5735" spans="1:5">
      <c r="A5735">
        <v>0</v>
      </c>
      <c r="B5735" t="s">
        <v>53337</v>
      </c>
      <c r="C5735">
        <v>0</v>
      </c>
      <c r="D5735" s="111">
        <v>0</v>
      </c>
      <c r="E5735" s="111" t="s">
        <v>42775</v>
      </c>
    </row>
    <row r="5736" spans="1:5">
      <c r="A5736">
        <v>0</v>
      </c>
      <c r="B5736" t="s">
        <v>53338</v>
      </c>
      <c r="C5736" t="s">
        <v>53339</v>
      </c>
      <c r="D5736" s="111" t="s">
        <v>53340</v>
      </c>
      <c r="E5736" s="111" t="s">
        <v>53341</v>
      </c>
    </row>
    <row r="5737" spans="1:5">
      <c r="A5737">
        <v>0</v>
      </c>
      <c r="B5737" t="s">
        <v>53342</v>
      </c>
      <c r="C5737" t="s">
        <v>53343</v>
      </c>
      <c r="D5737" s="111" t="s">
        <v>24</v>
      </c>
      <c r="E5737" s="111" t="s">
        <v>53344</v>
      </c>
    </row>
    <row r="5738" spans="1:5">
      <c r="A5738">
        <v>0</v>
      </c>
      <c r="B5738" t="s">
        <v>53345</v>
      </c>
      <c r="C5738" t="s">
        <v>53346</v>
      </c>
      <c r="D5738" s="111" t="s">
        <v>24</v>
      </c>
      <c r="E5738" s="111" t="s">
        <v>53347</v>
      </c>
    </row>
    <row r="5739" spans="1:5">
      <c r="A5739">
        <v>0</v>
      </c>
      <c r="B5739" t="s">
        <v>53348</v>
      </c>
      <c r="C5739" t="s">
        <v>53349</v>
      </c>
      <c r="D5739" s="111" t="s">
        <v>24</v>
      </c>
      <c r="E5739" s="111" t="s">
        <v>53350</v>
      </c>
    </row>
    <row r="5740" spans="1:5">
      <c r="A5740">
        <v>0</v>
      </c>
      <c r="B5740" t="s">
        <v>53351</v>
      </c>
      <c r="C5740" t="s">
        <v>53352</v>
      </c>
      <c r="D5740" s="111" t="s">
        <v>4130</v>
      </c>
      <c r="E5740" s="111" t="s">
        <v>53353</v>
      </c>
    </row>
    <row r="5741" spans="1:5">
      <c r="A5741">
        <v>0</v>
      </c>
      <c r="B5741" t="s">
        <v>53354</v>
      </c>
      <c r="C5741" t="s">
        <v>53355</v>
      </c>
      <c r="D5741" s="111" t="s">
        <v>4130</v>
      </c>
      <c r="E5741" s="111" t="s">
        <v>53356</v>
      </c>
    </row>
    <row r="5742" spans="1:5">
      <c r="A5742">
        <v>0</v>
      </c>
      <c r="B5742" t="s">
        <v>53357</v>
      </c>
      <c r="C5742" t="s">
        <v>53358</v>
      </c>
      <c r="D5742" s="111" t="s">
        <v>4130</v>
      </c>
      <c r="E5742" s="111" t="s">
        <v>44202</v>
      </c>
    </row>
    <row r="5743" spans="1:5">
      <c r="A5743">
        <v>0</v>
      </c>
      <c r="B5743" t="s">
        <v>53359</v>
      </c>
      <c r="C5743" t="s">
        <v>53360</v>
      </c>
      <c r="D5743" s="111" t="s">
        <v>4130</v>
      </c>
      <c r="E5743" s="111" t="s">
        <v>53361</v>
      </c>
    </row>
    <row r="5744" spans="1:5">
      <c r="A5744">
        <v>0</v>
      </c>
      <c r="B5744" t="s">
        <v>53362</v>
      </c>
      <c r="C5744" t="s">
        <v>53363</v>
      </c>
      <c r="D5744" s="111" t="s">
        <v>4130</v>
      </c>
      <c r="E5744" s="111" t="s">
        <v>53364</v>
      </c>
    </row>
    <row r="5745" spans="1:5">
      <c r="A5745">
        <v>0</v>
      </c>
      <c r="B5745" t="s">
        <v>53365</v>
      </c>
      <c r="C5745">
        <v>0</v>
      </c>
      <c r="D5745" s="111">
        <v>0</v>
      </c>
      <c r="E5745" s="111" t="s">
        <v>42775</v>
      </c>
    </row>
    <row r="5746" spans="1:5">
      <c r="A5746">
        <v>0</v>
      </c>
      <c r="B5746" t="s">
        <v>53366</v>
      </c>
      <c r="C5746" t="s">
        <v>53367</v>
      </c>
      <c r="D5746" s="111" t="s">
        <v>4148</v>
      </c>
      <c r="E5746" s="111" t="s">
        <v>53368</v>
      </c>
    </row>
    <row r="5747" spans="1:5">
      <c r="A5747">
        <v>0</v>
      </c>
      <c r="B5747" t="s">
        <v>53369</v>
      </c>
      <c r="C5747" t="s">
        <v>53370</v>
      </c>
      <c r="D5747" s="111" t="s">
        <v>4130</v>
      </c>
      <c r="E5747" s="111" t="s">
        <v>53371</v>
      </c>
    </row>
    <row r="5748" spans="1:5">
      <c r="A5748">
        <v>0</v>
      </c>
      <c r="B5748" t="s">
        <v>53372</v>
      </c>
      <c r="C5748" t="s">
        <v>53373</v>
      </c>
      <c r="D5748" s="111" t="s">
        <v>4130</v>
      </c>
      <c r="E5748" s="111" t="s">
        <v>53374</v>
      </c>
    </row>
    <row r="5749" spans="1:5">
      <c r="A5749">
        <v>0</v>
      </c>
      <c r="B5749" t="s">
        <v>53375</v>
      </c>
      <c r="C5749" t="s">
        <v>53376</v>
      </c>
      <c r="D5749" s="111" t="s">
        <v>4130</v>
      </c>
      <c r="E5749" s="111" t="s">
        <v>53377</v>
      </c>
    </row>
    <row r="5750" spans="1:5">
      <c r="A5750">
        <v>0</v>
      </c>
      <c r="B5750" t="s">
        <v>53378</v>
      </c>
      <c r="C5750" t="s">
        <v>53379</v>
      </c>
      <c r="D5750" s="111" t="s">
        <v>4130</v>
      </c>
      <c r="E5750" s="111" t="s">
        <v>48483</v>
      </c>
    </row>
    <row r="5751" spans="1:5">
      <c r="A5751" t="s">
        <v>53380</v>
      </c>
      <c r="B5751">
        <v>0</v>
      </c>
      <c r="C5751">
        <v>0</v>
      </c>
      <c r="D5751" s="111">
        <v>0</v>
      </c>
      <c r="E5751" s="111" t="s">
        <v>42775</v>
      </c>
    </row>
    <row r="5752" spans="1:5">
      <c r="A5752">
        <v>0</v>
      </c>
      <c r="B5752" t="s">
        <v>53381</v>
      </c>
      <c r="C5752">
        <v>0</v>
      </c>
      <c r="D5752" s="111">
        <v>0</v>
      </c>
      <c r="E5752" s="111" t="s">
        <v>42775</v>
      </c>
    </row>
    <row r="5753" spans="1:5">
      <c r="A5753">
        <v>0</v>
      </c>
      <c r="B5753" t="s">
        <v>53382</v>
      </c>
      <c r="C5753" t="s">
        <v>53383</v>
      </c>
      <c r="D5753" s="111" t="s">
        <v>24</v>
      </c>
      <c r="E5753" s="111" t="s">
        <v>53384</v>
      </c>
    </row>
    <row r="5754" spans="1:5">
      <c r="A5754">
        <v>0</v>
      </c>
      <c r="B5754" t="s">
        <v>53385</v>
      </c>
      <c r="C5754" t="s">
        <v>53386</v>
      </c>
      <c r="D5754" s="111" t="s">
        <v>24</v>
      </c>
      <c r="E5754" s="111" t="s">
        <v>53387</v>
      </c>
    </row>
    <row r="5755" spans="1:5">
      <c r="A5755">
        <v>0</v>
      </c>
      <c r="B5755" t="s">
        <v>53388</v>
      </c>
      <c r="C5755" t="s">
        <v>53389</v>
      </c>
      <c r="D5755" s="111" t="s">
        <v>24</v>
      </c>
      <c r="E5755" s="111" t="s">
        <v>53390</v>
      </c>
    </row>
    <row r="5756" spans="1:5">
      <c r="A5756">
        <v>0</v>
      </c>
      <c r="B5756" t="s">
        <v>53391</v>
      </c>
      <c r="C5756" t="s">
        <v>53392</v>
      </c>
      <c r="D5756" s="111" t="s">
        <v>24</v>
      </c>
      <c r="E5756" s="111" t="s">
        <v>44647</v>
      </c>
    </row>
    <row r="5757" spans="1:5">
      <c r="A5757">
        <v>0</v>
      </c>
      <c r="B5757" t="s">
        <v>53393</v>
      </c>
      <c r="C5757" t="s">
        <v>53394</v>
      </c>
      <c r="D5757" s="111" t="s">
        <v>24</v>
      </c>
      <c r="E5757" s="111" t="s">
        <v>53395</v>
      </c>
    </row>
    <row r="5758" spans="1:5">
      <c r="A5758">
        <v>0</v>
      </c>
      <c r="B5758" t="s">
        <v>53396</v>
      </c>
      <c r="C5758" t="s">
        <v>53397</v>
      </c>
      <c r="D5758" s="111" t="s">
        <v>24</v>
      </c>
      <c r="E5758" s="111" t="s">
        <v>53398</v>
      </c>
    </row>
    <row r="5759" spans="1:5">
      <c r="A5759">
        <v>0</v>
      </c>
      <c r="B5759" t="s">
        <v>53399</v>
      </c>
      <c r="C5759" t="s">
        <v>53400</v>
      </c>
      <c r="D5759" s="111" t="s">
        <v>24</v>
      </c>
      <c r="E5759" s="111" t="s">
        <v>53401</v>
      </c>
    </row>
    <row r="5760" spans="1:5">
      <c r="A5760">
        <v>0</v>
      </c>
      <c r="B5760" t="s">
        <v>53402</v>
      </c>
      <c r="C5760" t="s">
        <v>53403</v>
      </c>
      <c r="D5760" s="111" t="s">
        <v>24</v>
      </c>
      <c r="E5760" s="111" t="s">
        <v>53404</v>
      </c>
    </row>
    <row r="5761" spans="1:5">
      <c r="A5761">
        <v>0</v>
      </c>
      <c r="B5761" t="s">
        <v>53405</v>
      </c>
      <c r="C5761" t="s">
        <v>53406</v>
      </c>
      <c r="D5761" s="111" t="s">
        <v>24</v>
      </c>
      <c r="E5761" s="111" t="s">
        <v>53407</v>
      </c>
    </row>
    <row r="5762" spans="1:5">
      <c r="A5762">
        <v>0</v>
      </c>
      <c r="B5762" t="s">
        <v>53408</v>
      </c>
      <c r="C5762" t="s">
        <v>53409</v>
      </c>
      <c r="D5762" s="111" t="s">
        <v>24</v>
      </c>
      <c r="E5762" s="111" t="s">
        <v>53410</v>
      </c>
    </row>
    <row r="5763" spans="1:5">
      <c r="A5763">
        <v>0</v>
      </c>
      <c r="B5763" t="s">
        <v>53411</v>
      </c>
      <c r="C5763" t="s">
        <v>53412</v>
      </c>
      <c r="D5763" s="111" t="s">
        <v>24</v>
      </c>
      <c r="E5763" s="111" t="s">
        <v>53413</v>
      </c>
    </row>
    <row r="5764" spans="1:5">
      <c r="A5764">
        <v>0</v>
      </c>
      <c r="B5764" t="s">
        <v>53414</v>
      </c>
      <c r="C5764" t="s">
        <v>53415</v>
      </c>
      <c r="D5764" s="111" t="s">
        <v>24</v>
      </c>
      <c r="E5764" s="111" t="s">
        <v>53416</v>
      </c>
    </row>
    <row r="5765" spans="1:5">
      <c r="A5765">
        <v>0</v>
      </c>
      <c r="B5765" t="s">
        <v>53417</v>
      </c>
      <c r="C5765" t="s">
        <v>53418</v>
      </c>
      <c r="D5765" s="111" t="s">
        <v>24</v>
      </c>
      <c r="E5765" s="111" t="s">
        <v>53419</v>
      </c>
    </row>
    <row r="5766" spans="1:5">
      <c r="A5766">
        <v>0</v>
      </c>
      <c r="B5766" t="s">
        <v>53420</v>
      </c>
      <c r="C5766" t="s">
        <v>53421</v>
      </c>
      <c r="D5766" s="111" t="s">
        <v>24</v>
      </c>
      <c r="E5766" s="111" t="s">
        <v>53422</v>
      </c>
    </row>
    <row r="5767" spans="1:5">
      <c r="A5767">
        <v>0</v>
      </c>
      <c r="B5767" t="s">
        <v>53423</v>
      </c>
      <c r="C5767" t="s">
        <v>53424</v>
      </c>
      <c r="D5767" s="111" t="s">
        <v>24</v>
      </c>
      <c r="E5767" s="111" t="s">
        <v>53425</v>
      </c>
    </row>
    <row r="5768" spans="1:5">
      <c r="A5768">
        <v>0</v>
      </c>
      <c r="B5768" t="s">
        <v>53426</v>
      </c>
      <c r="C5768" t="s">
        <v>53427</v>
      </c>
      <c r="D5768" s="111" t="s">
        <v>24</v>
      </c>
      <c r="E5768" s="111" t="s">
        <v>53428</v>
      </c>
    </row>
    <row r="5769" spans="1:5">
      <c r="A5769">
        <v>0</v>
      </c>
      <c r="B5769" t="s">
        <v>53429</v>
      </c>
      <c r="C5769" t="s">
        <v>53430</v>
      </c>
      <c r="D5769" s="111" t="s">
        <v>4130</v>
      </c>
      <c r="E5769" s="111" t="s">
        <v>53431</v>
      </c>
    </row>
    <row r="5770" spans="1:5">
      <c r="A5770">
        <v>0</v>
      </c>
      <c r="B5770" t="s">
        <v>53432</v>
      </c>
      <c r="C5770" t="s">
        <v>53433</v>
      </c>
      <c r="D5770" s="111" t="s">
        <v>4130</v>
      </c>
      <c r="E5770" s="111" t="s">
        <v>53434</v>
      </c>
    </row>
    <row r="5771" spans="1:5">
      <c r="A5771">
        <v>0</v>
      </c>
      <c r="B5771" t="s">
        <v>53435</v>
      </c>
      <c r="C5771" t="s">
        <v>53436</v>
      </c>
      <c r="D5771" s="111" t="s">
        <v>4130</v>
      </c>
      <c r="E5771" s="111" t="s">
        <v>53437</v>
      </c>
    </row>
    <row r="5772" spans="1:5">
      <c r="A5772">
        <v>0</v>
      </c>
      <c r="B5772" t="s">
        <v>53438</v>
      </c>
      <c r="C5772">
        <v>0</v>
      </c>
      <c r="D5772" s="111">
        <v>0</v>
      </c>
      <c r="E5772" s="111" t="s">
        <v>42775</v>
      </c>
    </row>
    <row r="5773" spans="1:5">
      <c r="A5773">
        <v>0</v>
      </c>
      <c r="B5773" t="s">
        <v>53439</v>
      </c>
      <c r="C5773" t="s">
        <v>53440</v>
      </c>
      <c r="D5773" s="111" t="s">
        <v>4130</v>
      </c>
      <c r="E5773" s="111" t="s">
        <v>53441</v>
      </c>
    </row>
    <row r="5774" spans="1:5">
      <c r="A5774">
        <v>0</v>
      </c>
      <c r="B5774" t="s">
        <v>53442</v>
      </c>
      <c r="C5774" t="s">
        <v>53443</v>
      </c>
      <c r="D5774" s="111" t="s">
        <v>4130</v>
      </c>
      <c r="E5774" s="111" t="s">
        <v>48748</v>
      </c>
    </row>
    <row r="5775" spans="1:5">
      <c r="A5775">
        <v>0</v>
      </c>
      <c r="B5775" t="s">
        <v>53444</v>
      </c>
      <c r="C5775" t="s">
        <v>53445</v>
      </c>
      <c r="D5775" s="111" t="s">
        <v>4130</v>
      </c>
      <c r="E5775" s="111" t="s">
        <v>47261</v>
      </c>
    </row>
    <row r="5776" spans="1:5">
      <c r="A5776">
        <v>0</v>
      </c>
      <c r="B5776" t="s">
        <v>53446</v>
      </c>
      <c r="C5776" t="s">
        <v>53447</v>
      </c>
      <c r="D5776" s="111" t="s">
        <v>4130</v>
      </c>
      <c r="E5776" s="111" t="s">
        <v>53448</v>
      </c>
    </row>
    <row r="5777" spans="1:5">
      <c r="A5777">
        <v>0</v>
      </c>
      <c r="B5777" t="s">
        <v>53449</v>
      </c>
      <c r="C5777" t="s">
        <v>53450</v>
      </c>
      <c r="D5777" s="111" t="s">
        <v>4130</v>
      </c>
      <c r="E5777" s="111" t="s">
        <v>53451</v>
      </c>
    </row>
    <row r="5778" spans="1:5">
      <c r="A5778">
        <v>0</v>
      </c>
      <c r="B5778" t="s">
        <v>53452</v>
      </c>
      <c r="C5778">
        <v>0</v>
      </c>
      <c r="D5778" s="111">
        <v>0</v>
      </c>
      <c r="E5778" s="111" t="s">
        <v>42775</v>
      </c>
    </row>
    <row r="5779" spans="1:5">
      <c r="A5779">
        <v>0</v>
      </c>
      <c r="B5779" t="s">
        <v>53453</v>
      </c>
      <c r="C5779" t="s">
        <v>53454</v>
      </c>
      <c r="D5779" s="111" t="s">
        <v>24</v>
      </c>
      <c r="E5779" s="111" t="s">
        <v>53455</v>
      </c>
    </row>
    <row r="5780" spans="1:5">
      <c r="A5780">
        <v>0</v>
      </c>
      <c r="B5780" t="s">
        <v>53456</v>
      </c>
      <c r="C5780" t="s">
        <v>53457</v>
      </c>
      <c r="D5780" s="111" t="s">
        <v>24</v>
      </c>
      <c r="E5780" s="111" t="s">
        <v>53455</v>
      </c>
    </row>
    <row r="5781" spans="1:5">
      <c r="A5781">
        <v>0</v>
      </c>
      <c r="B5781" t="s">
        <v>53458</v>
      </c>
      <c r="C5781" t="s">
        <v>53459</v>
      </c>
      <c r="D5781" s="111" t="s">
        <v>24</v>
      </c>
      <c r="E5781" s="111" t="s">
        <v>53455</v>
      </c>
    </row>
    <row r="5782" spans="1:5">
      <c r="A5782">
        <v>0</v>
      </c>
      <c r="B5782" t="s">
        <v>53460</v>
      </c>
      <c r="C5782" t="s">
        <v>53461</v>
      </c>
      <c r="D5782" s="111" t="s">
        <v>24</v>
      </c>
      <c r="E5782" s="111" t="s">
        <v>50391</v>
      </c>
    </row>
    <row r="5783" spans="1:5">
      <c r="A5783">
        <v>0</v>
      </c>
      <c r="B5783" t="s">
        <v>53462</v>
      </c>
      <c r="C5783" t="s">
        <v>53463</v>
      </c>
      <c r="D5783" s="111" t="s">
        <v>24</v>
      </c>
      <c r="E5783" s="111" t="s">
        <v>50391</v>
      </c>
    </row>
    <row r="5784" spans="1:5">
      <c r="A5784">
        <v>0</v>
      </c>
      <c r="B5784" t="s">
        <v>53464</v>
      </c>
      <c r="C5784" t="s">
        <v>53465</v>
      </c>
      <c r="D5784" s="111" t="s">
        <v>24</v>
      </c>
      <c r="E5784" s="111" t="s">
        <v>50391</v>
      </c>
    </row>
    <row r="5785" spans="1:5">
      <c r="A5785">
        <v>0</v>
      </c>
      <c r="B5785" t="s">
        <v>53466</v>
      </c>
      <c r="C5785" t="s">
        <v>53467</v>
      </c>
      <c r="D5785" s="111" t="s">
        <v>24</v>
      </c>
      <c r="E5785" s="111" t="s">
        <v>50391</v>
      </c>
    </row>
    <row r="5786" spans="1:5">
      <c r="A5786">
        <v>0</v>
      </c>
      <c r="B5786" t="s">
        <v>53468</v>
      </c>
      <c r="C5786" t="s">
        <v>53469</v>
      </c>
      <c r="D5786" s="111" t="s">
        <v>24</v>
      </c>
      <c r="E5786" s="111" t="s">
        <v>50391</v>
      </c>
    </row>
    <row r="5787" spans="1:5">
      <c r="A5787">
        <v>0</v>
      </c>
      <c r="B5787" t="s">
        <v>53470</v>
      </c>
      <c r="C5787" t="s">
        <v>53471</v>
      </c>
      <c r="D5787" s="111" t="s">
        <v>24</v>
      </c>
      <c r="E5787" s="111" t="s">
        <v>50391</v>
      </c>
    </row>
    <row r="5788" spans="1:5">
      <c r="A5788">
        <v>0</v>
      </c>
      <c r="B5788" t="s">
        <v>53472</v>
      </c>
      <c r="C5788" t="s">
        <v>53473</v>
      </c>
      <c r="D5788" s="111" t="s">
        <v>24</v>
      </c>
      <c r="E5788" s="111" t="s">
        <v>50391</v>
      </c>
    </row>
    <row r="5789" spans="1:5">
      <c r="A5789">
        <v>0</v>
      </c>
      <c r="B5789" t="s">
        <v>53474</v>
      </c>
      <c r="C5789" t="s">
        <v>53475</v>
      </c>
      <c r="D5789" s="111" t="s">
        <v>24</v>
      </c>
      <c r="E5789" s="111" t="s">
        <v>50391</v>
      </c>
    </row>
    <row r="5790" spans="1:5">
      <c r="A5790">
        <v>0</v>
      </c>
      <c r="B5790" t="s">
        <v>53476</v>
      </c>
      <c r="C5790" t="s">
        <v>53477</v>
      </c>
      <c r="D5790" s="111" t="s">
        <v>24</v>
      </c>
      <c r="E5790" s="111" t="s">
        <v>50391</v>
      </c>
    </row>
    <row r="5791" spans="1:5">
      <c r="A5791" t="s">
        <v>53478</v>
      </c>
      <c r="B5791">
        <v>0</v>
      </c>
      <c r="C5791">
        <v>0</v>
      </c>
      <c r="D5791" s="111">
        <v>0</v>
      </c>
      <c r="E5791" s="111" t="s">
        <v>42775</v>
      </c>
    </row>
    <row r="5792" spans="1:5">
      <c r="A5792">
        <v>0</v>
      </c>
      <c r="B5792" t="s">
        <v>53479</v>
      </c>
      <c r="C5792">
        <v>0</v>
      </c>
      <c r="D5792" s="111">
        <v>0</v>
      </c>
      <c r="E5792" s="111" t="s">
        <v>42775</v>
      </c>
    </row>
    <row r="5793" spans="1:5">
      <c r="A5793">
        <v>0</v>
      </c>
      <c r="B5793" t="s">
        <v>53480</v>
      </c>
      <c r="C5793" t="s">
        <v>53481</v>
      </c>
      <c r="D5793" s="111" t="s">
        <v>4130</v>
      </c>
      <c r="E5793" s="111" t="s">
        <v>53482</v>
      </c>
    </row>
    <row r="5794" spans="1:5">
      <c r="A5794">
        <v>0</v>
      </c>
      <c r="B5794" t="s">
        <v>53483</v>
      </c>
      <c r="C5794" t="s">
        <v>53484</v>
      </c>
      <c r="D5794" s="111" t="s">
        <v>4130</v>
      </c>
      <c r="E5794" s="111" t="s">
        <v>53485</v>
      </c>
    </row>
    <row r="5795" spans="1:5">
      <c r="A5795">
        <v>0</v>
      </c>
      <c r="B5795" t="s">
        <v>53486</v>
      </c>
      <c r="C5795" t="s">
        <v>53487</v>
      </c>
      <c r="D5795" s="111" t="s">
        <v>4146</v>
      </c>
      <c r="E5795" s="111" t="s">
        <v>53488</v>
      </c>
    </row>
    <row r="5796" spans="1:5">
      <c r="A5796" t="s">
        <v>53489</v>
      </c>
      <c r="B5796">
        <v>0</v>
      </c>
      <c r="C5796">
        <v>0</v>
      </c>
      <c r="D5796" s="111">
        <v>0</v>
      </c>
      <c r="E5796" s="111" t="s">
        <v>42775</v>
      </c>
    </row>
    <row r="5797" spans="1:5">
      <c r="A5797">
        <v>0</v>
      </c>
      <c r="B5797" t="s">
        <v>53490</v>
      </c>
      <c r="C5797">
        <v>0</v>
      </c>
      <c r="D5797" s="111">
        <v>0</v>
      </c>
      <c r="E5797" s="111" t="s">
        <v>42775</v>
      </c>
    </row>
    <row r="5798" spans="1:5">
      <c r="A5798">
        <v>0</v>
      </c>
      <c r="B5798" t="s">
        <v>53491</v>
      </c>
      <c r="C5798" t="s">
        <v>53492</v>
      </c>
      <c r="D5798" s="111" t="s">
        <v>4130</v>
      </c>
      <c r="E5798" s="111" t="s">
        <v>53493</v>
      </c>
    </row>
    <row r="5799" spans="1:5">
      <c r="A5799">
        <v>0</v>
      </c>
      <c r="B5799" t="s">
        <v>53494</v>
      </c>
      <c r="C5799" t="s">
        <v>53495</v>
      </c>
      <c r="D5799" s="111" t="s">
        <v>4130</v>
      </c>
      <c r="E5799" s="111" t="s">
        <v>53496</v>
      </c>
    </row>
    <row r="5800" spans="1:5">
      <c r="A5800">
        <v>0</v>
      </c>
      <c r="B5800" t="s">
        <v>53497</v>
      </c>
      <c r="C5800" t="s">
        <v>53498</v>
      </c>
      <c r="D5800" s="111" t="s">
        <v>42876</v>
      </c>
      <c r="E5800" s="111" t="s">
        <v>43910</v>
      </c>
    </row>
    <row r="5801" spans="1:5">
      <c r="A5801">
        <v>0</v>
      </c>
      <c r="B5801">
        <v>0</v>
      </c>
      <c r="C5801">
        <v>0</v>
      </c>
      <c r="D5801" s="111">
        <v>0</v>
      </c>
      <c r="E5801" s="111" t="s">
        <v>42775</v>
      </c>
    </row>
    <row r="5802" spans="1:5">
      <c r="A5802">
        <v>0</v>
      </c>
      <c r="B5802">
        <v>0</v>
      </c>
      <c r="C5802">
        <v>0</v>
      </c>
      <c r="D5802" s="111">
        <v>0</v>
      </c>
      <c r="E5802" s="111" t="s">
        <v>42775</v>
      </c>
    </row>
    <row r="5803" spans="1:5">
      <c r="A5803" t="s">
        <v>53499</v>
      </c>
      <c r="B5803">
        <v>0</v>
      </c>
      <c r="C5803">
        <v>0</v>
      </c>
      <c r="D5803" s="111">
        <v>0</v>
      </c>
      <c r="E5803" s="111" t="s">
        <v>42775</v>
      </c>
    </row>
    <row r="5804" spans="1:5">
      <c r="A5804">
        <v>0</v>
      </c>
      <c r="B5804">
        <v>0</v>
      </c>
      <c r="C5804">
        <v>0</v>
      </c>
      <c r="D5804" s="111">
        <v>0</v>
      </c>
      <c r="E5804" s="111" t="s">
        <v>42775</v>
      </c>
    </row>
    <row r="5805" spans="1:5">
      <c r="A5805">
        <v>0</v>
      </c>
      <c r="B5805" t="s">
        <v>53500</v>
      </c>
      <c r="C5805">
        <v>0</v>
      </c>
      <c r="D5805" s="111">
        <v>0</v>
      </c>
      <c r="E5805" s="111" t="s">
        <v>42775</v>
      </c>
    </row>
    <row r="5806" spans="1:5">
      <c r="A5806">
        <v>0</v>
      </c>
      <c r="B5806" t="s">
        <v>53501</v>
      </c>
      <c r="C5806" t="s">
        <v>53502</v>
      </c>
      <c r="D5806" s="111" t="s">
        <v>91</v>
      </c>
      <c r="E5806" s="111" t="s">
        <v>53503</v>
      </c>
    </row>
    <row r="5807" spans="1:5">
      <c r="A5807">
        <v>0</v>
      </c>
      <c r="B5807" t="s">
        <v>53504</v>
      </c>
      <c r="C5807" t="s">
        <v>53505</v>
      </c>
      <c r="D5807" s="111" t="s">
        <v>91</v>
      </c>
      <c r="E5807" s="111" t="s">
        <v>53506</v>
      </c>
    </row>
    <row r="5808" spans="1:5">
      <c r="A5808">
        <v>0</v>
      </c>
      <c r="B5808" t="s">
        <v>53507</v>
      </c>
      <c r="C5808" t="s">
        <v>53508</v>
      </c>
      <c r="D5808" s="111" t="s">
        <v>91</v>
      </c>
      <c r="E5808" s="111" t="s">
        <v>53509</v>
      </c>
    </row>
    <row r="5809" spans="1:5">
      <c r="A5809">
        <v>0</v>
      </c>
      <c r="B5809" t="s">
        <v>53510</v>
      </c>
      <c r="C5809" t="s">
        <v>53511</v>
      </c>
      <c r="D5809" s="111" t="s">
        <v>4134</v>
      </c>
      <c r="E5809" s="111" t="s">
        <v>52548</v>
      </c>
    </row>
    <row r="5810" spans="1:5">
      <c r="A5810">
        <v>0</v>
      </c>
      <c r="B5810" t="s">
        <v>53512</v>
      </c>
      <c r="C5810" t="s">
        <v>53513</v>
      </c>
      <c r="D5810" s="111" t="s">
        <v>4134</v>
      </c>
      <c r="E5810" s="111" t="s">
        <v>53514</v>
      </c>
    </row>
    <row r="5811" spans="1:5">
      <c r="A5811">
        <v>0</v>
      </c>
      <c r="B5811" t="s">
        <v>53515</v>
      </c>
      <c r="C5811" t="s">
        <v>53516</v>
      </c>
      <c r="D5811" s="111" t="s">
        <v>4134</v>
      </c>
      <c r="E5811" s="111" t="s">
        <v>53517</v>
      </c>
    </row>
    <row r="5812" spans="1:5">
      <c r="A5812">
        <v>0</v>
      </c>
      <c r="B5812" t="s">
        <v>53518</v>
      </c>
      <c r="C5812" t="s">
        <v>53519</v>
      </c>
      <c r="D5812" s="111" t="s">
        <v>4134</v>
      </c>
      <c r="E5812" s="111" t="s">
        <v>53520</v>
      </c>
    </row>
    <row r="5813" spans="1:5">
      <c r="A5813">
        <v>0</v>
      </c>
      <c r="B5813" t="s">
        <v>53521</v>
      </c>
      <c r="C5813" t="s">
        <v>53522</v>
      </c>
      <c r="D5813" s="111" t="s">
        <v>4134</v>
      </c>
      <c r="E5813" s="111" t="s">
        <v>53523</v>
      </c>
    </row>
    <row r="5814" spans="1:5">
      <c r="A5814">
        <v>0</v>
      </c>
      <c r="B5814" t="s">
        <v>53524</v>
      </c>
      <c r="C5814" t="s">
        <v>53525</v>
      </c>
      <c r="D5814" s="111" t="s">
        <v>4134</v>
      </c>
      <c r="E5814" s="111" t="s">
        <v>53526</v>
      </c>
    </row>
    <row r="5815" spans="1:5">
      <c r="A5815">
        <v>0</v>
      </c>
      <c r="B5815" t="s">
        <v>53527</v>
      </c>
      <c r="C5815" t="s">
        <v>53528</v>
      </c>
      <c r="D5815" s="111" t="s">
        <v>4134</v>
      </c>
      <c r="E5815" s="111" t="s">
        <v>53529</v>
      </c>
    </row>
    <row r="5816" spans="1:5">
      <c r="A5816">
        <v>0</v>
      </c>
      <c r="B5816" t="s">
        <v>53530</v>
      </c>
      <c r="C5816" t="s">
        <v>53531</v>
      </c>
      <c r="D5816" s="111" t="s">
        <v>4134</v>
      </c>
      <c r="E5816" s="111" t="s">
        <v>53532</v>
      </c>
    </row>
    <row r="5817" spans="1:5">
      <c r="A5817">
        <v>0</v>
      </c>
      <c r="B5817" t="s">
        <v>53533</v>
      </c>
      <c r="C5817" t="s">
        <v>53534</v>
      </c>
      <c r="D5817" s="111" t="s">
        <v>4134</v>
      </c>
      <c r="E5817" s="111" t="s">
        <v>53517</v>
      </c>
    </row>
    <row r="5818" spans="1:5">
      <c r="A5818">
        <v>0</v>
      </c>
      <c r="B5818" t="s">
        <v>53535</v>
      </c>
      <c r="C5818" t="s">
        <v>53536</v>
      </c>
      <c r="D5818" s="111" t="s">
        <v>4134</v>
      </c>
      <c r="E5818" s="111" t="s">
        <v>53537</v>
      </c>
    </row>
    <row r="5819" spans="1:5">
      <c r="A5819">
        <v>0</v>
      </c>
      <c r="B5819" t="s">
        <v>53538</v>
      </c>
      <c r="C5819" t="s">
        <v>53539</v>
      </c>
      <c r="D5819" s="111" t="s">
        <v>4134</v>
      </c>
      <c r="E5819" s="111" t="s">
        <v>48109</v>
      </c>
    </row>
    <row r="5820" spans="1:5">
      <c r="A5820">
        <v>0</v>
      </c>
      <c r="B5820" t="s">
        <v>53540</v>
      </c>
      <c r="C5820" t="s">
        <v>53541</v>
      </c>
      <c r="D5820" s="111" t="s">
        <v>4134</v>
      </c>
      <c r="E5820" s="111" t="s">
        <v>53542</v>
      </c>
    </row>
    <row r="5821" spans="1:5">
      <c r="A5821">
        <v>0</v>
      </c>
      <c r="B5821" t="s">
        <v>53543</v>
      </c>
      <c r="C5821" t="s">
        <v>53544</v>
      </c>
      <c r="D5821" s="111" t="s">
        <v>4134</v>
      </c>
      <c r="E5821" s="111" t="s">
        <v>50733</v>
      </c>
    </row>
    <row r="5822" spans="1:5">
      <c r="A5822">
        <v>0</v>
      </c>
      <c r="B5822" t="s">
        <v>53545</v>
      </c>
      <c r="C5822" t="s">
        <v>53546</v>
      </c>
      <c r="D5822" s="111" t="s">
        <v>4134</v>
      </c>
      <c r="E5822" s="111" t="s">
        <v>50712</v>
      </c>
    </row>
    <row r="5823" spans="1:5">
      <c r="A5823">
        <v>0</v>
      </c>
      <c r="B5823" t="s">
        <v>53547</v>
      </c>
      <c r="C5823" t="s">
        <v>53548</v>
      </c>
      <c r="D5823" s="111" t="s">
        <v>4134</v>
      </c>
      <c r="E5823" s="111" t="s">
        <v>53549</v>
      </c>
    </row>
    <row r="5824" spans="1:5">
      <c r="A5824">
        <v>0</v>
      </c>
      <c r="B5824" t="s">
        <v>53550</v>
      </c>
      <c r="C5824" t="s">
        <v>53551</v>
      </c>
      <c r="D5824" s="111" t="s">
        <v>4134</v>
      </c>
      <c r="E5824" s="111" t="s">
        <v>53552</v>
      </c>
    </row>
    <row r="5825" spans="1:5">
      <c r="A5825">
        <v>0</v>
      </c>
      <c r="B5825" t="s">
        <v>53553</v>
      </c>
      <c r="C5825" t="s">
        <v>53554</v>
      </c>
      <c r="D5825" s="111" t="s">
        <v>4134</v>
      </c>
      <c r="E5825" s="111" t="s">
        <v>48478</v>
      </c>
    </row>
    <row r="5826" spans="1:5">
      <c r="A5826">
        <v>0</v>
      </c>
      <c r="B5826" t="s">
        <v>53555</v>
      </c>
      <c r="C5826" t="s">
        <v>53556</v>
      </c>
      <c r="D5826" s="111" t="s">
        <v>4134</v>
      </c>
      <c r="E5826" s="111" t="s">
        <v>50438</v>
      </c>
    </row>
    <row r="5827" spans="1:5">
      <c r="A5827">
        <v>0</v>
      </c>
      <c r="B5827" t="s">
        <v>53557</v>
      </c>
      <c r="C5827" t="s">
        <v>53558</v>
      </c>
      <c r="D5827" s="111" t="s">
        <v>4130</v>
      </c>
      <c r="E5827" s="111" t="s">
        <v>53559</v>
      </c>
    </row>
    <row r="5828" spans="1:5">
      <c r="A5828">
        <v>0</v>
      </c>
      <c r="B5828" t="s">
        <v>53560</v>
      </c>
      <c r="C5828" t="s">
        <v>53561</v>
      </c>
      <c r="D5828" s="111" t="s">
        <v>4130</v>
      </c>
      <c r="E5828" s="111" t="s">
        <v>53562</v>
      </c>
    </row>
    <row r="5829" spans="1:5">
      <c r="A5829">
        <v>0</v>
      </c>
      <c r="B5829" t="s">
        <v>53563</v>
      </c>
      <c r="C5829" t="s">
        <v>53564</v>
      </c>
      <c r="D5829" s="111" t="s">
        <v>4134</v>
      </c>
      <c r="E5829" s="111" t="s">
        <v>53565</v>
      </c>
    </row>
    <row r="5830" spans="1:5">
      <c r="A5830">
        <v>0</v>
      </c>
      <c r="B5830" t="s">
        <v>53566</v>
      </c>
      <c r="C5830">
        <v>0</v>
      </c>
      <c r="D5830" s="111">
        <v>0</v>
      </c>
      <c r="E5830" s="111" t="s">
        <v>42775</v>
      </c>
    </row>
    <row r="5831" spans="1:5">
      <c r="A5831">
        <v>0</v>
      </c>
      <c r="B5831" t="s">
        <v>53567</v>
      </c>
      <c r="C5831" t="s">
        <v>53568</v>
      </c>
      <c r="D5831" s="111" t="s">
        <v>53569</v>
      </c>
      <c r="E5831" s="111" t="s">
        <v>53570</v>
      </c>
    </row>
    <row r="5832" spans="1:5">
      <c r="A5832">
        <v>0</v>
      </c>
      <c r="B5832" t="s">
        <v>53571</v>
      </c>
      <c r="C5832" t="s">
        <v>53572</v>
      </c>
      <c r="D5832" s="111" t="s">
        <v>53569</v>
      </c>
      <c r="E5832" s="111" t="s">
        <v>43088</v>
      </c>
    </row>
    <row r="5833" spans="1:5">
      <c r="A5833">
        <v>0</v>
      </c>
      <c r="B5833" t="s">
        <v>53573</v>
      </c>
      <c r="C5833" t="s">
        <v>53574</v>
      </c>
      <c r="D5833" s="111" t="s">
        <v>53569</v>
      </c>
      <c r="E5833" s="111" t="s">
        <v>43940</v>
      </c>
    </row>
    <row r="5834" spans="1:5">
      <c r="A5834">
        <v>0</v>
      </c>
      <c r="B5834" t="s">
        <v>53575</v>
      </c>
      <c r="C5834" t="s">
        <v>53576</v>
      </c>
      <c r="D5834" s="111" t="s">
        <v>53569</v>
      </c>
      <c r="E5834" s="111" t="s">
        <v>50066</v>
      </c>
    </row>
    <row r="5835" spans="1:5">
      <c r="A5835">
        <v>0</v>
      </c>
      <c r="B5835" t="s">
        <v>53577</v>
      </c>
      <c r="C5835">
        <v>0</v>
      </c>
      <c r="D5835" s="111">
        <v>0</v>
      </c>
      <c r="E5835" s="111" t="s">
        <v>42775</v>
      </c>
    </row>
    <row r="5836" spans="1:5">
      <c r="A5836">
        <v>0</v>
      </c>
      <c r="B5836" t="s">
        <v>53578</v>
      </c>
      <c r="C5836" t="s">
        <v>53579</v>
      </c>
      <c r="D5836" s="111" t="s">
        <v>4130</v>
      </c>
      <c r="E5836" s="111" t="s">
        <v>53580</v>
      </c>
    </row>
    <row r="5837" spans="1:5">
      <c r="A5837">
        <v>0</v>
      </c>
      <c r="B5837" t="s">
        <v>53581</v>
      </c>
      <c r="C5837" t="s">
        <v>53582</v>
      </c>
      <c r="D5837" s="111" t="s">
        <v>33</v>
      </c>
      <c r="E5837" s="111" t="s">
        <v>53583</v>
      </c>
    </row>
    <row r="5838" spans="1:5">
      <c r="A5838" t="s">
        <v>53584</v>
      </c>
      <c r="B5838">
        <v>0</v>
      </c>
      <c r="C5838">
        <v>0</v>
      </c>
      <c r="D5838" s="111">
        <v>0</v>
      </c>
      <c r="E5838" s="111" t="s">
        <v>42775</v>
      </c>
    </row>
    <row r="5839" spans="1:5">
      <c r="A5839">
        <v>0</v>
      </c>
      <c r="B5839" t="s">
        <v>53585</v>
      </c>
      <c r="C5839">
        <v>0</v>
      </c>
      <c r="D5839" s="111">
        <v>0</v>
      </c>
      <c r="E5839" s="111" t="s">
        <v>42775</v>
      </c>
    </row>
    <row r="5840" spans="1:5">
      <c r="A5840">
        <v>0</v>
      </c>
      <c r="B5840" t="s">
        <v>53586</v>
      </c>
      <c r="C5840" t="s">
        <v>53587</v>
      </c>
      <c r="D5840" s="111" t="s">
        <v>4131</v>
      </c>
      <c r="E5840" s="111" t="s">
        <v>53588</v>
      </c>
    </row>
    <row r="5841" spans="1:5">
      <c r="A5841">
        <v>0</v>
      </c>
      <c r="B5841" t="s">
        <v>53589</v>
      </c>
      <c r="C5841" t="s">
        <v>53590</v>
      </c>
      <c r="D5841" s="111" t="s">
        <v>4131</v>
      </c>
      <c r="E5841" s="111" t="s">
        <v>49911</v>
      </c>
    </row>
    <row r="5842" spans="1:5">
      <c r="A5842">
        <v>0</v>
      </c>
      <c r="B5842" t="s">
        <v>53591</v>
      </c>
      <c r="C5842" t="s">
        <v>53592</v>
      </c>
      <c r="D5842" s="111" t="s">
        <v>4131</v>
      </c>
      <c r="E5842" s="111" t="s">
        <v>43889</v>
      </c>
    </row>
    <row r="5843" spans="1:5">
      <c r="A5843">
        <v>0</v>
      </c>
      <c r="B5843" t="s">
        <v>53593</v>
      </c>
      <c r="C5843" t="s">
        <v>53594</v>
      </c>
      <c r="D5843" s="111" t="s">
        <v>4131</v>
      </c>
      <c r="E5843" s="111" t="s">
        <v>53595</v>
      </c>
    </row>
    <row r="5844" spans="1:5">
      <c r="A5844">
        <v>0</v>
      </c>
      <c r="B5844" t="s">
        <v>53596</v>
      </c>
      <c r="C5844" t="s">
        <v>53597</v>
      </c>
      <c r="D5844" s="111" t="s">
        <v>4131</v>
      </c>
      <c r="E5844" s="111" t="s">
        <v>53598</v>
      </c>
    </row>
    <row r="5845" spans="1:5">
      <c r="A5845">
        <v>0</v>
      </c>
      <c r="B5845" t="s">
        <v>53599</v>
      </c>
      <c r="C5845" t="s">
        <v>53600</v>
      </c>
      <c r="D5845" s="111" t="s">
        <v>4131</v>
      </c>
      <c r="E5845" s="111" t="s">
        <v>47076</v>
      </c>
    </row>
    <row r="5846" spans="1:5">
      <c r="A5846">
        <v>0</v>
      </c>
      <c r="B5846" t="s">
        <v>53601</v>
      </c>
      <c r="C5846" t="s">
        <v>53602</v>
      </c>
      <c r="D5846" s="111" t="s">
        <v>4131</v>
      </c>
      <c r="E5846" s="111" t="s">
        <v>42973</v>
      </c>
    </row>
    <row r="5847" spans="1:5">
      <c r="A5847">
        <v>0</v>
      </c>
      <c r="B5847" t="s">
        <v>53603</v>
      </c>
      <c r="C5847" t="s">
        <v>53604</v>
      </c>
      <c r="D5847" s="111" t="s">
        <v>4131</v>
      </c>
      <c r="E5847" s="111" t="s">
        <v>53605</v>
      </c>
    </row>
    <row r="5848" spans="1:5">
      <c r="A5848">
        <v>0</v>
      </c>
      <c r="B5848" t="s">
        <v>53606</v>
      </c>
      <c r="C5848" t="s">
        <v>53607</v>
      </c>
      <c r="D5848" s="111" t="s">
        <v>4131</v>
      </c>
      <c r="E5848" s="111" t="s">
        <v>53608</v>
      </c>
    </row>
    <row r="5849" spans="1:5">
      <c r="A5849">
        <v>0</v>
      </c>
      <c r="B5849" t="s">
        <v>53609</v>
      </c>
      <c r="C5849" t="s">
        <v>53610</v>
      </c>
      <c r="D5849" s="111" t="s">
        <v>4131</v>
      </c>
      <c r="E5849" s="111" t="s">
        <v>53611</v>
      </c>
    </row>
    <row r="5850" spans="1:5">
      <c r="A5850">
        <v>0</v>
      </c>
      <c r="B5850" t="s">
        <v>53612</v>
      </c>
      <c r="C5850" t="s">
        <v>53613</v>
      </c>
      <c r="D5850" s="111" t="s">
        <v>4131</v>
      </c>
      <c r="E5850" s="111" t="s">
        <v>53614</v>
      </c>
    </row>
    <row r="5851" spans="1:5">
      <c r="A5851">
        <v>0</v>
      </c>
      <c r="B5851" t="s">
        <v>53615</v>
      </c>
      <c r="C5851" t="s">
        <v>53616</v>
      </c>
      <c r="D5851" s="111" t="s">
        <v>4131</v>
      </c>
      <c r="E5851" s="111" t="s">
        <v>53617</v>
      </c>
    </row>
    <row r="5852" spans="1:5">
      <c r="A5852">
        <v>0</v>
      </c>
      <c r="B5852" t="s">
        <v>53618</v>
      </c>
      <c r="C5852" t="s">
        <v>53619</v>
      </c>
      <c r="D5852" s="111" t="s">
        <v>4131</v>
      </c>
      <c r="E5852" s="111" t="s">
        <v>53620</v>
      </c>
    </row>
    <row r="5853" spans="1:5">
      <c r="A5853">
        <v>0</v>
      </c>
      <c r="B5853" t="s">
        <v>53621</v>
      </c>
      <c r="C5853" t="s">
        <v>53622</v>
      </c>
      <c r="D5853" s="111" t="s">
        <v>4131</v>
      </c>
      <c r="E5853" s="111" t="s">
        <v>53623</v>
      </c>
    </row>
    <row r="5854" spans="1:5">
      <c r="A5854" t="s">
        <v>53624</v>
      </c>
      <c r="B5854" t="s">
        <v>42770</v>
      </c>
      <c r="C5854" t="s">
        <v>42771</v>
      </c>
      <c r="D5854" s="111" t="s">
        <v>42772</v>
      </c>
      <c r="E5854" s="111" t="s">
        <v>42773</v>
      </c>
    </row>
    <row r="5855" spans="1:5">
      <c r="A5855" t="s">
        <v>53625</v>
      </c>
      <c r="B5855">
        <v>0</v>
      </c>
      <c r="C5855">
        <v>0</v>
      </c>
      <c r="D5855" s="111">
        <v>0</v>
      </c>
      <c r="E5855" s="111" t="s">
        <v>42775</v>
      </c>
    </row>
    <row r="5856" spans="1:5">
      <c r="A5856">
        <v>0</v>
      </c>
      <c r="B5856" t="s">
        <v>53626</v>
      </c>
      <c r="C5856">
        <v>0</v>
      </c>
      <c r="D5856" s="111">
        <v>0</v>
      </c>
      <c r="E5856" s="111" t="s">
        <v>42775</v>
      </c>
    </row>
    <row r="5857" spans="1:5">
      <c r="A5857">
        <v>0</v>
      </c>
      <c r="B5857" t="s">
        <v>19378</v>
      </c>
      <c r="C5857" t="s">
        <v>53627</v>
      </c>
      <c r="D5857" s="111" t="s">
        <v>4130</v>
      </c>
      <c r="E5857" s="111" t="s">
        <v>53628</v>
      </c>
    </row>
    <row r="5858" spans="1:5">
      <c r="A5858">
        <v>0</v>
      </c>
      <c r="B5858" t="s">
        <v>19379</v>
      </c>
      <c r="C5858" t="s">
        <v>53629</v>
      </c>
      <c r="D5858" s="111" t="s">
        <v>4130</v>
      </c>
      <c r="E5858" s="111" t="s">
        <v>53630</v>
      </c>
    </row>
    <row r="5859" spans="1:5">
      <c r="A5859">
        <v>0</v>
      </c>
      <c r="B5859" t="s">
        <v>19380</v>
      </c>
      <c r="C5859" t="s">
        <v>53631</v>
      </c>
      <c r="D5859" s="111" t="s">
        <v>4130</v>
      </c>
      <c r="E5859" s="111" t="s">
        <v>53632</v>
      </c>
    </row>
    <row r="5860" spans="1:5">
      <c r="A5860">
        <v>0</v>
      </c>
      <c r="B5860" t="s">
        <v>19381</v>
      </c>
      <c r="C5860" t="s">
        <v>53633</v>
      </c>
      <c r="D5860" s="111" t="s">
        <v>4130</v>
      </c>
      <c r="E5860" s="111" t="s">
        <v>53634</v>
      </c>
    </row>
    <row r="5861" spans="1:5">
      <c r="A5861">
        <v>0</v>
      </c>
      <c r="B5861" t="s">
        <v>19382</v>
      </c>
      <c r="C5861" t="s">
        <v>53635</v>
      </c>
      <c r="D5861" s="111" t="s">
        <v>4130</v>
      </c>
      <c r="E5861" s="111" t="s">
        <v>53636</v>
      </c>
    </row>
    <row r="5862" spans="1:5">
      <c r="A5862">
        <v>0</v>
      </c>
      <c r="B5862" t="s">
        <v>19383</v>
      </c>
      <c r="C5862" t="s">
        <v>53637</v>
      </c>
      <c r="D5862" s="111" t="s">
        <v>4130</v>
      </c>
      <c r="E5862" s="111" t="s">
        <v>53638</v>
      </c>
    </row>
    <row r="5863" spans="1:5">
      <c r="A5863">
        <v>0</v>
      </c>
      <c r="B5863" t="s">
        <v>19384</v>
      </c>
      <c r="C5863" t="s">
        <v>53639</v>
      </c>
      <c r="D5863" s="111" t="s">
        <v>4130</v>
      </c>
      <c r="E5863" s="111" t="s">
        <v>53638</v>
      </c>
    </row>
    <row r="5864" spans="1:5">
      <c r="A5864">
        <v>0</v>
      </c>
      <c r="B5864" t="s">
        <v>19385</v>
      </c>
      <c r="C5864" t="s">
        <v>53640</v>
      </c>
      <c r="D5864" s="111" t="s">
        <v>4130</v>
      </c>
      <c r="E5864" s="111" t="s">
        <v>53641</v>
      </c>
    </row>
    <row r="5865" spans="1:5">
      <c r="A5865">
        <v>0</v>
      </c>
      <c r="B5865" t="s">
        <v>19386</v>
      </c>
      <c r="C5865" t="s">
        <v>53642</v>
      </c>
      <c r="D5865" s="111" t="s">
        <v>4130</v>
      </c>
      <c r="E5865" s="111" t="s">
        <v>53641</v>
      </c>
    </row>
    <row r="5866" spans="1:5">
      <c r="A5866">
        <v>0</v>
      </c>
      <c r="B5866" t="s">
        <v>19387</v>
      </c>
      <c r="C5866" t="s">
        <v>53643</v>
      </c>
      <c r="D5866" s="111" t="s">
        <v>4130</v>
      </c>
      <c r="E5866" s="111" t="s">
        <v>53644</v>
      </c>
    </row>
    <row r="5867" spans="1:5">
      <c r="A5867">
        <v>0</v>
      </c>
      <c r="B5867" t="s">
        <v>19388</v>
      </c>
      <c r="C5867" t="s">
        <v>53645</v>
      </c>
      <c r="D5867" s="111" t="s">
        <v>4130</v>
      </c>
      <c r="E5867" s="111" t="s">
        <v>53646</v>
      </c>
    </row>
    <row r="5868" spans="1:5">
      <c r="A5868">
        <v>0</v>
      </c>
      <c r="B5868" t="s">
        <v>19389</v>
      </c>
      <c r="C5868" t="s">
        <v>53647</v>
      </c>
      <c r="D5868" s="111" t="s">
        <v>4130</v>
      </c>
      <c r="E5868" s="111" t="s">
        <v>53648</v>
      </c>
    </row>
    <row r="5869" spans="1:5">
      <c r="A5869">
        <v>0</v>
      </c>
      <c r="B5869" t="s">
        <v>19390</v>
      </c>
      <c r="C5869" t="s">
        <v>53649</v>
      </c>
      <c r="D5869" s="111" t="s">
        <v>4130</v>
      </c>
      <c r="E5869" s="111" t="s">
        <v>53630</v>
      </c>
    </row>
    <row r="5870" spans="1:5">
      <c r="A5870">
        <v>0</v>
      </c>
      <c r="B5870" t="s">
        <v>19391</v>
      </c>
      <c r="C5870" t="s">
        <v>53650</v>
      </c>
      <c r="D5870" s="111" t="s">
        <v>40</v>
      </c>
      <c r="E5870" s="111" t="s">
        <v>53651</v>
      </c>
    </row>
    <row r="5871" spans="1:5">
      <c r="A5871">
        <v>0</v>
      </c>
      <c r="B5871" t="s">
        <v>19392</v>
      </c>
      <c r="C5871" t="s">
        <v>53652</v>
      </c>
      <c r="D5871" s="111" t="s">
        <v>40</v>
      </c>
      <c r="E5871" s="111" t="s">
        <v>53636</v>
      </c>
    </row>
    <row r="5872" spans="1:5">
      <c r="A5872">
        <v>0</v>
      </c>
      <c r="B5872" t="s">
        <v>19393</v>
      </c>
      <c r="C5872" t="s">
        <v>53653</v>
      </c>
      <c r="D5872" s="111" t="s">
        <v>40</v>
      </c>
      <c r="E5872" s="111" t="s">
        <v>53654</v>
      </c>
    </row>
    <row r="5873" spans="1:5">
      <c r="A5873">
        <v>0</v>
      </c>
      <c r="B5873" t="s">
        <v>19394</v>
      </c>
      <c r="C5873" t="s">
        <v>53655</v>
      </c>
      <c r="D5873" s="111" t="s">
        <v>40</v>
      </c>
      <c r="E5873" s="111" t="s">
        <v>51840</v>
      </c>
    </row>
    <row r="5874" spans="1:5">
      <c r="A5874">
        <v>0</v>
      </c>
      <c r="B5874" t="s">
        <v>53656</v>
      </c>
      <c r="C5874">
        <v>0</v>
      </c>
      <c r="D5874" s="111">
        <v>0</v>
      </c>
      <c r="E5874" s="111" t="s">
        <v>42775</v>
      </c>
    </row>
    <row r="5875" spans="1:5">
      <c r="A5875">
        <v>0</v>
      </c>
      <c r="B5875" t="s">
        <v>19395</v>
      </c>
      <c r="C5875" t="s">
        <v>53657</v>
      </c>
      <c r="D5875" s="111" t="s">
        <v>40</v>
      </c>
      <c r="E5875" s="111" t="s">
        <v>53658</v>
      </c>
    </row>
    <row r="5876" spans="1:5">
      <c r="A5876">
        <v>0</v>
      </c>
      <c r="B5876" t="s">
        <v>19396</v>
      </c>
      <c r="C5876" t="s">
        <v>53659</v>
      </c>
      <c r="D5876" s="111" t="s">
        <v>40</v>
      </c>
      <c r="E5876" s="111" t="s">
        <v>53660</v>
      </c>
    </row>
    <row r="5877" spans="1:5">
      <c r="A5877">
        <v>0</v>
      </c>
      <c r="B5877" t="s">
        <v>19397</v>
      </c>
      <c r="C5877" t="s">
        <v>53661</v>
      </c>
      <c r="D5877" s="111" t="s">
        <v>40</v>
      </c>
      <c r="E5877" s="111" t="s">
        <v>53662</v>
      </c>
    </row>
    <row r="5878" spans="1:5">
      <c r="A5878">
        <v>0</v>
      </c>
      <c r="B5878" t="s">
        <v>19398</v>
      </c>
      <c r="C5878" t="s">
        <v>53663</v>
      </c>
      <c r="D5878" s="111" t="s">
        <v>40</v>
      </c>
      <c r="E5878" s="111" t="s">
        <v>53664</v>
      </c>
    </row>
    <row r="5879" spans="1:5">
      <c r="A5879">
        <v>0</v>
      </c>
      <c r="B5879" t="s">
        <v>53665</v>
      </c>
      <c r="C5879">
        <v>0</v>
      </c>
      <c r="D5879" s="111">
        <v>0</v>
      </c>
      <c r="E5879" s="111" t="s">
        <v>42775</v>
      </c>
    </row>
    <row r="5880" spans="1:5">
      <c r="A5880">
        <v>0</v>
      </c>
      <c r="B5880" t="s">
        <v>19399</v>
      </c>
      <c r="C5880" t="s">
        <v>53666</v>
      </c>
      <c r="D5880" s="111" t="s">
        <v>40</v>
      </c>
      <c r="E5880" s="111" t="s">
        <v>53667</v>
      </c>
    </row>
    <row r="5881" spans="1:5">
      <c r="A5881">
        <v>0</v>
      </c>
      <c r="B5881" t="s">
        <v>19400</v>
      </c>
      <c r="C5881" t="s">
        <v>53668</v>
      </c>
      <c r="D5881" s="111" t="s">
        <v>40</v>
      </c>
      <c r="E5881" s="111" t="s">
        <v>53669</v>
      </c>
    </row>
    <row r="5882" spans="1:5">
      <c r="A5882">
        <v>0</v>
      </c>
      <c r="B5882" t="s">
        <v>19401</v>
      </c>
      <c r="C5882" t="s">
        <v>53670</v>
      </c>
      <c r="D5882" s="111" t="s">
        <v>40</v>
      </c>
      <c r="E5882" s="111" t="s">
        <v>53671</v>
      </c>
    </row>
    <row r="5883" spans="1:5">
      <c r="A5883">
        <v>0</v>
      </c>
      <c r="B5883" t="s">
        <v>19402</v>
      </c>
      <c r="C5883" t="s">
        <v>53672</v>
      </c>
      <c r="D5883" s="111" t="s">
        <v>40</v>
      </c>
      <c r="E5883" s="111" t="s">
        <v>53673</v>
      </c>
    </row>
    <row r="5884" spans="1:5">
      <c r="A5884">
        <v>0</v>
      </c>
      <c r="B5884" t="s">
        <v>19403</v>
      </c>
      <c r="C5884" t="s">
        <v>53674</v>
      </c>
      <c r="D5884" s="111" t="s">
        <v>40</v>
      </c>
      <c r="E5884" s="111" t="s">
        <v>53675</v>
      </c>
    </row>
    <row r="5885" spans="1:5">
      <c r="A5885">
        <v>0</v>
      </c>
      <c r="B5885" t="s">
        <v>19404</v>
      </c>
      <c r="C5885" t="s">
        <v>53676</v>
      </c>
      <c r="D5885" s="111" t="s">
        <v>40</v>
      </c>
      <c r="E5885" s="111" t="s">
        <v>53677</v>
      </c>
    </row>
    <row r="5886" spans="1:5">
      <c r="A5886">
        <v>0</v>
      </c>
      <c r="B5886" t="s">
        <v>19405</v>
      </c>
      <c r="C5886" t="s">
        <v>53678</v>
      </c>
      <c r="D5886" s="111" t="s">
        <v>40</v>
      </c>
      <c r="E5886" s="111" t="s">
        <v>53679</v>
      </c>
    </row>
    <row r="5887" spans="1:5">
      <c r="A5887">
        <v>0</v>
      </c>
      <c r="B5887" t="s">
        <v>53680</v>
      </c>
      <c r="C5887">
        <v>0</v>
      </c>
      <c r="D5887" s="111">
        <v>0</v>
      </c>
      <c r="E5887" s="111" t="s">
        <v>42775</v>
      </c>
    </row>
    <row r="5888" spans="1:5">
      <c r="A5888">
        <v>0</v>
      </c>
      <c r="B5888" t="s">
        <v>19406</v>
      </c>
      <c r="C5888" t="s">
        <v>53681</v>
      </c>
      <c r="D5888" s="111" t="s">
        <v>40</v>
      </c>
      <c r="E5888" s="111" t="s">
        <v>42833</v>
      </c>
    </row>
    <row r="5889" spans="1:5">
      <c r="A5889" t="s">
        <v>53682</v>
      </c>
      <c r="B5889">
        <v>0</v>
      </c>
      <c r="C5889">
        <v>0</v>
      </c>
      <c r="D5889" s="111">
        <v>0</v>
      </c>
      <c r="E5889" s="111" t="s">
        <v>42775</v>
      </c>
    </row>
    <row r="5890" spans="1:5">
      <c r="A5890">
        <v>0</v>
      </c>
      <c r="B5890" t="s">
        <v>53683</v>
      </c>
      <c r="C5890">
        <v>0</v>
      </c>
      <c r="D5890" s="111">
        <v>0</v>
      </c>
      <c r="E5890" s="111" t="s">
        <v>42775</v>
      </c>
    </row>
    <row r="5891" spans="1:5">
      <c r="A5891">
        <v>0</v>
      </c>
      <c r="B5891" t="s">
        <v>19407</v>
      </c>
      <c r="C5891" t="s">
        <v>53684</v>
      </c>
      <c r="D5891" s="111" t="s">
        <v>24</v>
      </c>
      <c r="E5891" s="111" t="s">
        <v>53685</v>
      </c>
    </row>
    <row r="5892" spans="1:5">
      <c r="A5892">
        <v>0</v>
      </c>
      <c r="B5892" t="s">
        <v>53686</v>
      </c>
      <c r="C5892">
        <v>0</v>
      </c>
      <c r="D5892" s="111">
        <v>0</v>
      </c>
      <c r="E5892" s="111" t="s">
        <v>42775</v>
      </c>
    </row>
    <row r="5893" spans="1:5">
      <c r="A5893">
        <v>0</v>
      </c>
      <c r="B5893" t="s">
        <v>19408</v>
      </c>
      <c r="C5893" t="s">
        <v>53687</v>
      </c>
      <c r="D5893" s="111" t="s">
        <v>40</v>
      </c>
      <c r="E5893" s="111" t="s">
        <v>53688</v>
      </c>
    </row>
    <row r="5894" spans="1:5">
      <c r="A5894" t="s">
        <v>53689</v>
      </c>
      <c r="B5894">
        <v>0</v>
      </c>
      <c r="C5894">
        <v>0</v>
      </c>
      <c r="D5894" s="111">
        <v>0</v>
      </c>
      <c r="E5894" s="111" t="s">
        <v>42775</v>
      </c>
    </row>
    <row r="5895" spans="1:5">
      <c r="A5895">
        <v>0</v>
      </c>
      <c r="B5895" t="s">
        <v>53690</v>
      </c>
      <c r="C5895">
        <v>0</v>
      </c>
      <c r="D5895" s="111">
        <v>0</v>
      </c>
      <c r="E5895" s="111" t="s">
        <v>42775</v>
      </c>
    </row>
    <row r="5896" spans="1:5">
      <c r="A5896">
        <v>0</v>
      </c>
      <c r="B5896" t="s">
        <v>19409</v>
      </c>
      <c r="C5896" t="s">
        <v>53691</v>
      </c>
      <c r="D5896" s="111" t="s">
        <v>4130</v>
      </c>
      <c r="E5896" s="111" t="s">
        <v>53692</v>
      </c>
    </row>
    <row r="5897" spans="1:5">
      <c r="A5897">
        <v>0</v>
      </c>
      <c r="B5897" t="s">
        <v>53693</v>
      </c>
      <c r="C5897">
        <v>0</v>
      </c>
      <c r="D5897" s="111">
        <v>0</v>
      </c>
      <c r="E5897" s="111" t="s">
        <v>42775</v>
      </c>
    </row>
    <row r="5898" spans="1:5">
      <c r="A5898">
        <v>0</v>
      </c>
      <c r="B5898" t="s">
        <v>19410</v>
      </c>
      <c r="C5898" t="s">
        <v>53694</v>
      </c>
      <c r="D5898" s="111" t="s">
        <v>4131</v>
      </c>
      <c r="E5898" s="111" t="s">
        <v>53695</v>
      </c>
    </row>
    <row r="5899" spans="1:5">
      <c r="A5899">
        <v>0</v>
      </c>
      <c r="B5899" t="s">
        <v>19411</v>
      </c>
      <c r="C5899" t="s">
        <v>53696</v>
      </c>
      <c r="D5899" s="111" t="s">
        <v>4132</v>
      </c>
      <c r="E5899" s="111" t="s">
        <v>53697</v>
      </c>
    </row>
    <row r="5900" spans="1:5">
      <c r="A5900">
        <v>0</v>
      </c>
      <c r="B5900" t="s">
        <v>19412</v>
      </c>
      <c r="C5900" t="s">
        <v>53698</v>
      </c>
      <c r="D5900" s="111" t="s">
        <v>4132</v>
      </c>
      <c r="E5900" s="111" t="s">
        <v>42940</v>
      </c>
    </row>
    <row r="5901" spans="1:5">
      <c r="A5901">
        <v>0</v>
      </c>
      <c r="B5901" t="s">
        <v>19413</v>
      </c>
      <c r="C5901" t="s">
        <v>53699</v>
      </c>
      <c r="D5901" s="111" t="s">
        <v>4133</v>
      </c>
      <c r="E5901" s="111" t="s">
        <v>53700</v>
      </c>
    </row>
    <row r="5902" spans="1:5">
      <c r="A5902">
        <v>0</v>
      </c>
      <c r="B5902" t="s">
        <v>19414</v>
      </c>
      <c r="C5902" t="s">
        <v>53701</v>
      </c>
      <c r="D5902" s="111" t="s">
        <v>4132</v>
      </c>
      <c r="E5902" s="111" t="s">
        <v>53702</v>
      </c>
    </row>
    <row r="5903" spans="1:5">
      <c r="A5903">
        <v>0</v>
      </c>
      <c r="B5903" t="s">
        <v>19415</v>
      </c>
      <c r="C5903" t="s">
        <v>53703</v>
      </c>
      <c r="D5903" s="111" t="s">
        <v>4134</v>
      </c>
      <c r="E5903" s="111" t="s">
        <v>51835</v>
      </c>
    </row>
    <row r="5904" spans="1:5">
      <c r="A5904">
        <v>0</v>
      </c>
      <c r="B5904" t="s">
        <v>19416</v>
      </c>
      <c r="C5904" t="s">
        <v>53704</v>
      </c>
      <c r="D5904" s="111" t="s">
        <v>4131</v>
      </c>
      <c r="E5904" s="111" t="s">
        <v>42859</v>
      </c>
    </row>
    <row r="5905" spans="1:5">
      <c r="A5905">
        <v>0</v>
      </c>
      <c r="B5905" t="s">
        <v>53705</v>
      </c>
      <c r="C5905">
        <v>0</v>
      </c>
      <c r="D5905" s="111">
        <v>0</v>
      </c>
      <c r="E5905" s="111" t="s">
        <v>42775</v>
      </c>
    </row>
    <row r="5906" spans="1:5">
      <c r="A5906">
        <v>0</v>
      </c>
      <c r="B5906" t="s">
        <v>19417</v>
      </c>
      <c r="C5906" t="s">
        <v>53706</v>
      </c>
      <c r="D5906" s="111" t="s">
        <v>4130</v>
      </c>
      <c r="E5906" s="111" t="s">
        <v>53707</v>
      </c>
    </row>
    <row r="5907" spans="1:5">
      <c r="A5907">
        <v>0</v>
      </c>
      <c r="B5907" t="s">
        <v>53708</v>
      </c>
      <c r="C5907">
        <v>0</v>
      </c>
      <c r="D5907" s="111">
        <v>0</v>
      </c>
      <c r="E5907" s="111" t="s">
        <v>42775</v>
      </c>
    </row>
    <row r="5908" spans="1:5">
      <c r="A5908">
        <v>0</v>
      </c>
      <c r="B5908" t="s">
        <v>19418</v>
      </c>
      <c r="C5908" t="s">
        <v>53709</v>
      </c>
      <c r="D5908" s="111" t="s">
        <v>4135</v>
      </c>
      <c r="E5908" s="111" t="s">
        <v>53710</v>
      </c>
    </row>
    <row r="5909" spans="1:5">
      <c r="A5909">
        <v>0</v>
      </c>
      <c r="B5909" t="s">
        <v>19419</v>
      </c>
      <c r="C5909" t="s">
        <v>53711</v>
      </c>
      <c r="D5909" s="111" t="s">
        <v>4135</v>
      </c>
      <c r="E5909" s="111" t="s">
        <v>53712</v>
      </c>
    </row>
    <row r="5910" spans="1:5">
      <c r="A5910">
        <v>0</v>
      </c>
      <c r="B5910" t="s">
        <v>19420</v>
      </c>
      <c r="C5910" t="s">
        <v>53713</v>
      </c>
      <c r="D5910" s="111" t="s">
        <v>4135</v>
      </c>
      <c r="E5910" s="111" t="s">
        <v>53714</v>
      </c>
    </row>
    <row r="5911" spans="1:5">
      <c r="A5911">
        <v>0</v>
      </c>
      <c r="B5911" t="s">
        <v>19421</v>
      </c>
      <c r="C5911" t="s">
        <v>53715</v>
      </c>
      <c r="D5911" s="111" t="s">
        <v>4135</v>
      </c>
      <c r="E5911" s="111" t="s">
        <v>53716</v>
      </c>
    </row>
    <row r="5912" spans="1:5">
      <c r="A5912">
        <v>0</v>
      </c>
      <c r="B5912" t="s">
        <v>19422</v>
      </c>
      <c r="C5912" t="s">
        <v>53717</v>
      </c>
      <c r="D5912" s="111" t="s">
        <v>4135</v>
      </c>
      <c r="E5912" s="111" t="s">
        <v>53718</v>
      </c>
    </row>
    <row r="5913" spans="1:5">
      <c r="A5913">
        <v>0</v>
      </c>
      <c r="B5913" t="s">
        <v>19423</v>
      </c>
      <c r="C5913" t="s">
        <v>19424</v>
      </c>
      <c r="D5913" s="111" t="s">
        <v>4135</v>
      </c>
      <c r="E5913" s="111" t="s">
        <v>53719</v>
      </c>
    </row>
    <row r="5914" spans="1:5">
      <c r="A5914">
        <v>0</v>
      </c>
      <c r="B5914" t="s">
        <v>19425</v>
      </c>
      <c r="C5914" t="s">
        <v>53720</v>
      </c>
      <c r="D5914" s="111" t="s">
        <v>4135</v>
      </c>
      <c r="E5914" s="111" t="s">
        <v>49173</v>
      </c>
    </row>
    <row r="5915" spans="1:5">
      <c r="A5915">
        <v>0</v>
      </c>
      <c r="B5915" t="s">
        <v>19426</v>
      </c>
      <c r="C5915" t="s">
        <v>53721</v>
      </c>
      <c r="D5915" s="111" t="s">
        <v>42876</v>
      </c>
      <c r="E5915" s="111" t="s">
        <v>53722</v>
      </c>
    </row>
    <row r="5916" spans="1:5">
      <c r="A5916">
        <v>0</v>
      </c>
      <c r="B5916" t="s">
        <v>19427</v>
      </c>
      <c r="C5916" t="s">
        <v>53723</v>
      </c>
      <c r="D5916" s="111" t="s">
        <v>4136</v>
      </c>
      <c r="E5916" s="111" t="s">
        <v>42880</v>
      </c>
    </row>
    <row r="5917" spans="1:5">
      <c r="A5917">
        <v>0</v>
      </c>
      <c r="B5917" t="s">
        <v>19428</v>
      </c>
      <c r="C5917" t="s">
        <v>53724</v>
      </c>
      <c r="D5917" s="111" t="s">
        <v>4135</v>
      </c>
      <c r="E5917" s="111" t="s">
        <v>53725</v>
      </c>
    </row>
    <row r="5918" spans="1:5">
      <c r="A5918">
        <v>0</v>
      </c>
      <c r="B5918" t="s">
        <v>19429</v>
      </c>
      <c r="C5918" t="s">
        <v>53726</v>
      </c>
      <c r="D5918" s="111" t="s">
        <v>4135</v>
      </c>
      <c r="E5918" s="111" t="s">
        <v>53727</v>
      </c>
    </row>
    <row r="5919" spans="1:5">
      <c r="A5919">
        <v>0</v>
      </c>
      <c r="B5919" t="s">
        <v>19430</v>
      </c>
      <c r="C5919" t="s">
        <v>53728</v>
      </c>
      <c r="D5919" s="111" t="s">
        <v>4135</v>
      </c>
      <c r="E5919" s="111" t="s">
        <v>53729</v>
      </c>
    </row>
    <row r="5920" spans="1:5">
      <c r="A5920">
        <v>0</v>
      </c>
      <c r="B5920" t="s">
        <v>19431</v>
      </c>
      <c r="C5920" t="s">
        <v>53730</v>
      </c>
      <c r="D5920" s="111" t="s">
        <v>4135</v>
      </c>
      <c r="E5920" s="111" t="s">
        <v>53731</v>
      </c>
    </row>
    <row r="5921" spans="1:5">
      <c r="A5921">
        <v>0</v>
      </c>
      <c r="B5921" t="s">
        <v>19432</v>
      </c>
      <c r="C5921" t="s">
        <v>53732</v>
      </c>
      <c r="D5921" s="111" t="s">
        <v>4135</v>
      </c>
      <c r="E5921" s="111" t="s">
        <v>53733</v>
      </c>
    </row>
    <row r="5922" spans="1:5">
      <c r="A5922">
        <v>0</v>
      </c>
      <c r="B5922" t="s">
        <v>19433</v>
      </c>
      <c r="C5922" t="s">
        <v>53734</v>
      </c>
      <c r="D5922" s="111" t="s">
        <v>4135</v>
      </c>
      <c r="E5922" s="111" t="s">
        <v>53735</v>
      </c>
    </row>
    <row r="5923" spans="1:5">
      <c r="A5923">
        <v>0</v>
      </c>
      <c r="B5923" t="s">
        <v>19434</v>
      </c>
      <c r="C5923" t="s">
        <v>53736</v>
      </c>
      <c r="D5923" s="111" t="s">
        <v>42876</v>
      </c>
      <c r="E5923" s="111" t="s">
        <v>42894</v>
      </c>
    </row>
    <row r="5924" spans="1:5">
      <c r="A5924">
        <v>0</v>
      </c>
      <c r="B5924" t="s">
        <v>19435</v>
      </c>
      <c r="C5924" t="s">
        <v>53737</v>
      </c>
      <c r="D5924" s="111" t="s">
        <v>42876</v>
      </c>
      <c r="E5924" s="111" t="s">
        <v>42896</v>
      </c>
    </row>
    <row r="5925" spans="1:5">
      <c r="A5925">
        <v>0</v>
      </c>
      <c r="B5925" t="s">
        <v>19436</v>
      </c>
      <c r="C5925" t="s">
        <v>53738</v>
      </c>
      <c r="D5925" s="111" t="s">
        <v>42876</v>
      </c>
      <c r="E5925" s="111" t="s">
        <v>42898</v>
      </c>
    </row>
    <row r="5926" spans="1:5">
      <c r="A5926" t="s">
        <v>53739</v>
      </c>
      <c r="B5926">
        <v>0</v>
      </c>
      <c r="C5926">
        <v>0</v>
      </c>
      <c r="D5926" s="111">
        <v>0</v>
      </c>
      <c r="E5926" s="111" t="s">
        <v>42775</v>
      </c>
    </row>
    <row r="5927" spans="1:5">
      <c r="A5927">
        <v>0</v>
      </c>
      <c r="B5927" t="s">
        <v>53740</v>
      </c>
      <c r="C5927">
        <v>0</v>
      </c>
      <c r="D5927" s="111">
        <v>0</v>
      </c>
      <c r="E5927" s="111" t="s">
        <v>42775</v>
      </c>
    </row>
    <row r="5928" spans="1:5">
      <c r="A5928">
        <v>0</v>
      </c>
      <c r="B5928" t="s">
        <v>19437</v>
      </c>
      <c r="C5928" t="s">
        <v>53741</v>
      </c>
      <c r="D5928" s="111" t="s">
        <v>24</v>
      </c>
      <c r="E5928" s="111" t="s">
        <v>53742</v>
      </c>
    </row>
    <row r="5929" spans="1:5">
      <c r="A5929">
        <v>0</v>
      </c>
      <c r="B5929" t="s">
        <v>19438</v>
      </c>
      <c r="C5929" t="s">
        <v>53743</v>
      </c>
      <c r="D5929" s="111" t="s">
        <v>24</v>
      </c>
      <c r="E5929" s="111" t="s">
        <v>53744</v>
      </c>
    </row>
    <row r="5930" spans="1:5">
      <c r="A5930">
        <v>0</v>
      </c>
      <c r="B5930" t="s">
        <v>19439</v>
      </c>
      <c r="C5930" t="s">
        <v>53745</v>
      </c>
      <c r="D5930" s="111" t="s">
        <v>4130</v>
      </c>
      <c r="E5930" s="111" t="s">
        <v>53746</v>
      </c>
    </row>
    <row r="5931" spans="1:5">
      <c r="A5931">
        <v>0</v>
      </c>
      <c r="B5931" t="s">
        <v>19440</v>
      </c>
      <c r="C5931" t="s">
        <v>53747</v>
      </c>
      <c r="D5931" s="111" t="s">
        <v>4130</v>
      </c>
      <c r="E5931" s="111" t="s">
        <v>53748</v>
      </c>
    </row>
    <row r="5932" spans="1:5">
      <c r="A5932">
        <v>0</v>
      </c>
      <c r="B5932" t="s">
        <v>19441</v>
      </c>
      <c r="C5932" t="s">
        <v>53749</v>
      </c>
      <c r="D5932" s="111" t="s">
        <v>24</v>
      </c>
      <c r="E5932" s="111" t="s">
        <v>53750</v>
      </c>
    </row>
    <row r="5933" spans="1:5">
      <c r="A5933">
        <v>0</v>
      </c>
      <c r="B5933" t="s">
        <v>19442</v>
      </c>
      <c r="C5933" t="s">
        <v>53751</v>
      </c>
      <c r="D5933" s="111" t="s">
        <v>24</v>
      </c>
      <c r="E5933" s="111" t="s">
        <v>53752</v>
      </c>
    </row>
    <row r="5934" spans="1:5">
      <c r="A5934">
        <v>0</v>
      </c>
      <c r="B5934" t="s">
        <v>19443</v>
      </c>
      <c r="C5934" t="s">
        <v>53753</v>
      </c>
      <c r="D5934" s="111" t="s">
        <v>24</v>
      </c>
      <c r="E5934" s="111" t="s">
        <v>53754</v>
      </c>
    </row>
    <row r="5935" spans="1:5">
      <c r="A5935">
        <v>0</v>
      </c>
      <c r="B5935" t="s">
        <v>19444</v>
      </c>
      <c r="C5935" t="s">
        <v>53755</v>
      </c>
      <c r="D5935" s="111" t="s">
        <v>24</v>
      </c>
      <c r="E5935" s="111" t="s">
        <v>53756</v>
      </c>
    </row>
    <row r="5936" spans="1:5">
      <c r="A5936">
        <v>0</v>
      </c>
      <c r="B5936" t="s">
        <v>19445</v>
      </c>
      <c r="C5936" t="s">
        <v>53757</v>
      </c>
      <c r="D5936" s="111" t="s">
        <v>42876</v>
      </c>
      <c r="E5936" s="111" t="s">
        <v>42918</v>
      </c>
    </row>
    <row r="5937" spans="1:5">
      <c r="A5937">
        <v>0</v>
      </c>
      <c r="B5937" t="s">
        <v>53758</v>
      </c>
      <c r="C5937">
        <v>0</v>
      </c>
      <c r="D5937" s="111">
        <v>0</v>
      </c>
      <c r="E5937" s="111" t="s">
        <v>42775</v>
      </c>
    </row>
    <row r="5938" spans="1:5">
      <c r="A5938">
        <v>0</v>
      </c>
      <c r="B5938" t="s">
        <v>19446</v>
      </c>
      <c r="C5938" t="s">
        <v>53759</v>
      </c>
      <c r="D5938" s="111" t="s">
        <v>24</v>
      </c>
      <c r="E5938" s="111" t="s">
        <v>53760</v>
      </c>
    </row>
    <row r="5939" spans="1:5">
      <c r="A5939">
        <v>0</v>
      </c>
      <c r="B5939" t="s">
        <v>53761</v>
      </c>
      <c r="C5939">
        <v>0</v>
      </c>
      <c r="D5939" s="111">
        <v>0</v>
      </c>
      <c r="E5939" s="111" t="s">
        <v>42775</v>
      </c>
    </row>
    <row r="5940" spans="1:5">
      <c r="A5940">
        <v>0</v>
      </c>
      <c r="B5940" t="s">
        <v>19447</v>
      </c>
      <c r="C5940" t="s">
        <v>53762</v>
      </c>
      <c r="D5940" s="111" t="s">
        <v>42876</v>
      </c>
      <c r="E5940" s="111" t="s">
        <v>42924</v>
      </c>
    </row>
    <row r="5941" spans="1:5">
      <c r="A5941">
        <v>0</v>
      </c>
      <c r="B5941" t="s">
        <v>19448</v>
      </c>
      <c r="C5941" t="s">
        <v>53763</v>
      </c>
      <c r="D5941" s="111" t="s">
        <v>42876</v>
      </c>
      <c r="E5941" s="111" t="s">
        <v>42926</v>
      </c>
    </row>
    <row r="5942" spans="1:5">
      <c r="A5942">
        <v>0</v>
      </c>
      <c r="B5942" t="s">
        <v>19449</v>
      </c>
      <c r="C5942" t="s">
        <v>53764</v>
      </c>
      <c r="D5942" s="111" t="s">
        <v>42876</v>
      </c>
      <c r="E5942" s="111" t="s">
        <v>42928</v>
      </c>
    </row>
    <row r="5943" spans="1:5">
      <c r="A5943">
        <v>0</v>
      </c>
      <c r="B5943" t="s">
        <v>53765</v>
      </c>
      <c r="C5943">
        <v>0</v>
      </c>
      <c r="D5943" s="111">
        <v>0</v>
      </c>
      <c r="E5943" s="111" t="s">
        <v>42775</v>
      </c>
    </row>
    <row r="5944" spans="1:5">
      <c r="A5944">
        <v>0</v>
      </c>
      <c r="B5944" t="s">
        <v>19450</v>
      </c>
      <c r="C5944" t="s">
        <v>53766</v>
      </c>
      <c r="D5944" s="111" t="s">
        <v>4130</v>
      </c>
      <c r="E5944" s="111" t="s">
        <v>53767</v>
      </c>
    </row>
    <row r="5945" spans="1:5">
      <c r="A5945">
        <v>0</v>
      </c>
      <c r="B5945" t="s">
        <v>19451</v>
      </c>
      <c r="C5945" t="s">
        <v>53768</v>
      </c>
      <c r="D5945" s="111" t="s">
        <v>4130</v>
      </c>
      <c r="E5945" s="111" t="s">
        <v>53769</v>
      </c>
    </row>
    <row r="5946" spans="1:5">
      <c r="A5946">
        <v>0</v>
      </c>
      <c r="B5946" t="s">
        <v>53770</v>
      </c>
      <c r="C5946">
        <v>0</v>
      </c>
      <c r="D5946" s="111">
        <v>0</v>
      </c>
      <c r="E5946" s="111" t="s">
        <v>42775</v>
      </c>
    </row>
    <row r="5947" spans="1:5">
      <c r="A5947">
        <v>0</v>
      </c>
      <c r="B5947" t="s">
        <v>19452</v>
      </c>
      <c r="C5947" t="s">
        <v>53771</v>
      </c>
      <c r="D5947" s="111" t="s">
        <v>40</v>
      </c>
      <c r="E5947" s="111" t="s">
        <v>47838</v>
      </c>
    </row>
    <row r="5948" spans="1:5">
      <c r="A5948">
        <v>0</v>
      </c>
      <c r="B5948" t="s">
        <v>19453</v>
      </c>
      <c r="C5948" t="s">
        <v>53772</v>
      </c>
      <c r="D5948" s="111" t="s">
        <v>40</v>
      </c>
      <c r="E5948" s="111" t="s">
        <v>53773</v>
      </c>
    </row>
    <row r="5949" spans="1:5">
      <c r="A5949">
        <v>0</v>
      </c>
      <c r="B5949" t="s">
        <v>19454</v>
      </c>
      <c r="C5949" t="s">
        <v>53774</v>
      </c>
      <c r="D5949" s="111" t="s">
        <v>40</v>
      </c>
      <c r="E5949" s="111" t="s">
        <v>53775</v>
      </c>
    </row>
    <row r="5950" spans="1:5">
      <c r="A5950">
        <v>0</v>
      </c>
      <c r="B5950" t="s">
        <v>19455</v>
      </c>
      <c r="C5950" t="s">
        <v>53776</v>
      </c>
      <c r="D5950" s="111" t="s">
        <v>24</v>
      </c>
      <c r="E5950" s="111" t="s">
        <v>53777</v>
      </c>
    </row>
    <row r="5951" spans="1:5">
      <c r="A5951">
        <v>0</v>
      </c>
      <c r="B5951" t="s">
        <v>19456</v>
      </c>
      <c r="C5951" t="s">
        <v>53778</v>
      </c>
      <c r="D5951" s="111" t="s">
        <v>4130</v>
      </c>
      <c r="E5951" s="111" t="s">
        <v>53779</v>
      </c>
    </row>
    <row r="5952" spans="1:5">
      <c r="A5952">
        <v>0</v>
      </c>
      <c r="B5952" t="s">
        <v>19457</v>
      </c>
      <c r="C5952" t="s">
        <v>53780</v>
      </c>
      <c r="D5952" s="111" t="s">
        <v>4130</v>
      </c>
      <c r="E5952" s="111" t="s">
        <v>42946</v>
      </c>
    </row>
    <row r="5953" spans="1:5">
      <c r="A5953">
        <v>0</v>
      </c>
      <c r="B5953" t="s">
        <v>19458</v>
      </c>
      <c r="C5953" t="s">
        <v>53781</v>
      </c>
      <c r="D5953" s="111" t="s">
        <v>4130</v>
      </c>
      <c r="E5953" s="111" t="s">
        <v>53782</v>
      </c>
    </row>
    <row r="5954" spans="1:5">
      <c r="A5954">
        <v>0</v>
      </c>
      <c r="B5954" t="s">
        <v>19459</v>
      </c>
      <c r="C5954" t="s">
        <v>53783</v>
      </c>
      <c r="D5954" s="111" t="s">
        <v>24</v>
      </c>
      <c r="E5954" s="111" t="s">
        <v>53784</v>
      </c>
    </row>
    <row r="5955" spans="1:5">
      <c r="A5955">
        <v>0</v>
      </c>
      <c r="B5955" t="s">
        <v>19460</v>
      </c>
      <c r="C5955" t="s">
        <v>53785</v>
      </c>
      <c r="D5955" s="111" t="s">
        <v>24</v>
      </c>
      <c r="E5955" s="111" t="s">
        <v>53786</v>
      </c>
    </row>
    <row r="5956" spans="1:5">
      <c r="A5956">
        <v>0</v>
      </c>
      <c r="B5956" t="s">
        <v>19461</v>
      </c>
      <c r="C5956" t="s">
        <v>53787</v>
      </c>
      <c r="D5956" s="111" t="s">
        <v>4130</v>
      </c>
      <c r="E5956" s="111" t="s">
        <v>53788</v>
      </c>
    </row>
    <row r="5957" spans="1:5">
      <c r="A5957">
        <v>0</v>
      </c>
      <c r="B5957" t="s">
        <v>19462</v>
      </c>
      <c r="C5957" t="s">
        <v>53789</v>
      </c>
      <c r="D5957" s="111" t="s">
        <v>4130</v>
      </c>
      <c r="E5957" s="111" t="s">
        <v>53790</v>
      </c>
    </row>
    <row r="5958" spans="1:5">
      <c r="A5958" t="s">
        <v>53791</v>
      </c>
      <c r="B5958">
        <v>0</v>
      </c>
      <c r="C5958">
        <v>0</v>
      </c>
      <c r="D5958" s="111">
        <v>0</v>
      </c>
      <c r="E5958" s="111" t="s">
        <v>42775</v>
      </c>
    </row>
    <row r="5959" spans="1:5">
      <c r="A5959">
        <v>0</v>
      </c>
      <c r="B5959" t="s">
        <v>53792</v>
      </c>
      <c r="C5959">
        <v>0</v>
      </c>
      <c r="D5959" s="111">
        <v>0</v>
      </c>
      <c r="E5959" s="111" t="s">
        <v>42775</v>
      </c>
    </row>
    <row r="5960" spans="1:5">
      <c r="A5960">
        <v>0</v>
      </c>
      <c r="B5960" t="s">
        <v>19463</v>
      </c>
      <c r="C5960" t="s">
        <v>53793</v>
      </c>
      <c r="D5960" s="111" t="s">
        <v>42876</v>
      </c>
      <c r="E5960" s="111" t="s">
        <v>42960</v>
      </c>
    </row>
    <row r="5961" spans="1:5">
      <c r="A5961">
        <v>0</v>
      </c>
      <c r="B5961" t="s">
        <v>19464</v>
      </c>
      <c r="C5961" t="s">
        <v>53794</v>
      </c>
      <c r="D5961" s="111" t="s">
        <v>42876</v>
      </c>
      <c r="E5961" s="111" t="s">
        <v>42962</v>
      </c>
    </row>
    <row r="5962" spans="1:5">
      <c r="A5962">
        <v>0</v>
      </c>
      <c r="B5962" t="s">
        <v>19465</v>
      </c>
      <c r="C5962" t="s">
        <v>53795</v>
      </c>
      <c r="D5962" s="111" t="s">
        <v>42876</v>
      </c>
      <c r="E5962" s="111" t="s">
        <v>42964</v>
      </c>
    </row>
    <row r="5963" spans="1:5">
      <c r="A5963">
        <v>0</v>
      </c>
      <c r="B5963" t="s">
        <v>19466</v>
      </c>
      <c r="C5963" t="s">
        <v>53796</v>
      </c>
      <c r="D5963" s="111" t="s">
        <v>42876</v>
      </c>
      <c r="E5963" s="111" t="s">
        <v>42966</v>
      </c>
    </row>
    <row r="5964" spans="1:5">
      <c r="A5964">
        <v>0</v>
      </c>
      <c r="B5964" t="s">
        <v>19467</v>
      </c>
      <c r="C5964" t="s">
        <v>53797</v>
      </c>
      <c r="D5964" s="111" t="s">
        <v>42876</v>
      </c>
      <c r="E5964" s="111" t="s">
        <v>42968</v>
      </c>
    </row>
    <row r="5965" spans="1:5">
      <c r="A5965">
        <v>0</v>
      </c>
      <c r="B5965" t="s">
        <v>19468</v>
      </c>
      <c r="C5965" t="s">
        <v>53798</v>
      </c>
      <c r="D5965" s="111" t="s">
        <v>42970</v>
      </c>
      <c r="E5965" s="111" t="s">
        <v>42971</v>
      </c>
    </row>
    <row r="5966" spans="1:5">
      <c r="A5966">
        <v>0</v>
      </c>
      <c r="B5966" t="s">
        <v>19469</v>
      </c>
      <c r="C5966" t="s">
        <v>53799</v>
      </c>
      <c r="D5966" s="111" t="s">
        <v>40</v>
      </c>
      <c r="E5966" s="111" t="s">
        <v>42973</v>
      </c>
    </row>
    <row r="5967" spans="1:5">
      <c r="A5967">
        <v>0</v>
      </c>
      <c r="B5967" t="s">
        <v>19470</v>
      </c>
      <c r="C5967" t="s">
        <v>53800</v>
      </c>
      <c r="D5967" s="111" t="s">
        <v>40</v>
      </c>
      <c r="E5967" s="111" t="s">
        <v>53801</v>
      </c>
    </row>
    <row r="5968" spans="1:5">
      <c r="A5968" t="s">
        <v>53802</v>
      </c>
      <c r="B5968">
        <v>0</v>
      </c>
      <c r="C5968">
        <v>0</v>
      </c>
      <c r="D5968" s="111">
        <v>0</v>
      </c>
      <c r="E5968" s="111" t="s">
        <v>42775</v>
      </c>
    </row>
    <row r="5969" spans="1:5">
      <c r="A5969">
        <v>0</v>
      </c>
      <c r="B5969" t="s">
        <v>53803</v>
      </c>
      <c r="C5969">
        <v>0</v>
      </c>
      <c r="D5969" s="111">
        <v>0</v>
      </c>
      <c r="E5969" s="111" t="s">
        <v>42775</v>
      </c>
    </row>
    <row r="5970" spans="1:5">
      <c r="A5970">
        <v>0</v>
      </c>
      <c r="B5970" t="s">
        <v>19471</v>
      </c>
      <c r="C5970" t="s">
        <v>53804</v>
      </c>
      <c r="D5970" s="111" t="s">
        <v>4130</v>
      </c>
      <c r="E5970" s="111" t="s">
        <v>53805</v>
      </c>
    </row>
    <row r="5971" spans="1:5">
      <c r="A5971">
        <v>0</v>
      </c>
      <c r="B5971" t="s">
        <v>19472</v>
      </c>
      <c r="C5971" t="s">
        <v>53806</v>
      </c>
      <c r="D5971" s="111" t="s">
        <v>4130</v>
      </c>
      <c r="E5971" s="111" t="s">
        <v>53807</v>
      </c>
    </row>
    <row r="5972" spans="1:5">
      <c r="A5972">
        <v>0</v>
      </c>
      <c r="B5972" t="s">
        <v>19473</v>
      </c>
      <c r="C5972" t="s">
        <v>53808</v>
      </c>
      <c r="D5972" s="111" t="s">
        <v>40</v>
      </c>
      <c r="E5972" s="111" t="s">
        <v>53809</v>
      </c>
    </row>
    <row r="5973" spans="1:5">
      <c r="A5973">
        <v>0</v>
      </c>
      <c r="B5973" t="s">
        <v>19474</v>
      </c>
      <c r="C5973" t="s">
        <v>53810</v>
      </c>
      <c r="D5973" s="111" t="s">
        <v>24</v>
      </c>
      <c r="E5973" s="111" t="s">
        <v>51774</v>
      </c>
    </row>
    <row r="5974" spans="1:5">
      <c r="A5974" t="s">
        <v>53811</v>
      </c>
      <c r="B5974">
        <v>0</v>
      </c>
      <c r="C5974">
        <v>0</v>
      </c>
      <c r="D5974" s="111">
        <v>0</v>
      </c>
      <c r="E5974" s="111" t="s">
        <v>42775</v>
      </c>
    </row>
    <row r="5975" spans="1:5">
      <c r="A5975">
        <v>0</v>
      </c>
      <c r="B5975" t="s">
        <v>53812</v>
      </c>
      <c r="C5975">
        <v>0</v>
      </c>
      <c r="D5975" s="111">
        <v>0</v>
      </c>
      <c r="E5975" s="111" t="s">
        <v>42775</v>
      </c>
    </row>
    <row r="5976" spans="1:5">
      <c r="A5976">
        <v>0</v>
      </c>
      <c r="B5976" t="s">
        <v>19475</v>
      </c>
      <c r="C5976" t="s">
        <v>53813</v>
      </c>
      <c r="D5976" s="111" t="s">
        <v>4130</v>
      </c>
      <c r="E5976" s="111" t="s">
        <v>53654</v>
      </c>
    </row>
    <row r="5977" spans="1:5">
      <c r="A5977">
        <v>0</v>
      </c>
      <c r="B5977" t="s">
        <v>19476</v>
      </c>
      <c r="C5977" t="s">
        <v>19477</v>
      </c>
      <c r="D5977" s="111" t="s">
        <v>4130</v>
      </c>
      <c r="E5977" s="111" t="s">
        <v>53814</v>
      </c>
    </row>
    <row r="5978" spans="1:5">
      <c r="A5978">
        <v>0</v>
      </c>
      <c r="B5978" t="s">
        <v>19478</v>
      </c>
      <c r="C5978" t="s">
        <v>53815</v>
      </c>
      <c r="D5978" s="111" t="s">
        <v>4130</v>
      </c>
      <c r="E5978" s="111" t="s">
        <v>53816</v>
      </c>
    </row>
    <row r="5979" spans="1:5">
      <c r="A5979">
        <v>0</v>
      </c>
      <c r="B5979" t="s">
        <v>19479</v>
      </c>
      <c r="C5979" t="s">
        <v>19480</v>
      </c>
      <c r="D5979" s="111" t="s">
        <v>4130</v>
      </c>
      <c r="E5979" s="111" t="s">
        <v>53817</v>
      </c>
    </row>
    <row r="5980" spans="1:5">
      <c r="A5980">
        <v>0</v>
      </c>
      <c r="B5980" t="s">
        <v>19481</v>
      </c>
      <c r="C5980" t="s">
        <v>53818</v>
      </c>
      <c r="D5980" s="111" t="s">
        <v>4130</v>
      </c>
      <c r="E5980" s="111" t="s">
        <v>53819</v>
      </c>
    </row>
    <row r="5981" spans="1:5">
      <c r="A5981">
        <v>0</v>
      </c>
      <c r="B5981" t="s">
        <v>53820</v>
      </c>
      <c r="C5981">
        <v>0</v>
      </c>
      <c r="D5981" s="111">
        <v>0</v>
      </c>
      <c r="E5981" s="111" t="s">
        <v>42775</v>
      </c>
    </row>
    <row r="5982" spans="1:5">
      <c r="A5982">
        <v>0</v>
      </c>
      <c r="B5982" t="s">
        <v>19482</v>
      </c>
      <c r="C5982" t="s">
        <v>19483</v>
      </c>
      <c r="D5982" s="111" t="s">
        <v>4130</v>
      </c>
      <c r="E5982" s="111" t="s">
        <v>53821</v>
      </c>
    </row>
    <row r="5983" spans="1:5">
      <c r="A5983">
        <v>0</v>
      </c>
      <c r="B5983" t="s">
        <v>19484</v>
      </c>
      <c r="C5983" t="s">
        <v>53822</v>
      </c>
      <c r="D5983" s="111" t="s">
        <v>4130</v>
      </c>
      <c r="E5983" s="111" t="s">
        <v>53823</v>
      </c>
    </row>
    <row r="5984" spans="1:5">
      <c r="A5984">
        <v>0</v>
      </c>
      <c r="B5984" t="s">
        <v>53824</v>
      </c>
      <c r="C5984">
        <v>0</v>
      </c>
      <c r="D5984" s="111">
        <v>0</v>
      </c>
      <c r="E5984" s="111" t="s">
        <v>42775</v>
      </c>
    </row>
    <row r="5985" spans="1:5">
      <c r="A5985">
        <v>0</v>
      </c>
      <c r="B5985" t="s">
        <v>19485</v>
      </c>
      <c r="C5985" t="s">
        <v>53825</v>
      </c>
      <c r="D5985" s="111" t="s">
        <v>33</v>
      </c>
      <c r="E5985" s="111" t="s">
        <v>53826</v>
      </c>
    </row>
    <row r="5986" spans="1:5">
      <c r="A5986">
        <v>0</v>
      </c>
      <c r="B5986" t="s">
        <v>19486</v>
      </c>
      <c r="C5986" t="s">
        <v>53827</v>
      </c>
      <c r="D5986" s="111" t="s">
        <v>4130</v>
      </c>
      <c r="E5986" s="111" t="s">
        <v>53828</v>
      </c>
    </row>
    <row r="5987" spans="1:5">
      <c r="A5987">
        <v>0</v>
      </c>
      <c r="B5987" t="s">
        <v>19487</v>
      </c>
      <c r="C5987" t="s">
        <v>19488</v>
      </c>
      <c r="D5987" s="111" t="s">
        <v>4130</v>
      </c>
      <c r="E5987" s="111" t="s">
        <v>53829</v>
      </c>
    </row>
    <row r="5988" spans="1:5">
      <c r="A5988">
        <v>0</v>
      </c>
      <c r="B5988" t="s">
        <v>19489</v>
      </c>
      <c r="C5988" t="s">
        <v>19490</v>
      </c>
      <c r="D5988" s="111" t="s">
        <v>4130</v>
      </c>
      <c r="E5988" s="111" t="s">
        <v>53830</v>
      </c>
    </row>
    <row r="5989" spans="1:5">
      <c r="A5989">
        <v>0</v>
      </c>
      <c r="B5989" t="s">
        <v>53831</v>
      </c>
      <c r="C5989">
        <v>0</v>
      </c>
      <c r="D5989" s="111">
        <v>0</v>
      </c>
      <c r="E5989" s="111" t="s">
        <v>42775</v>
      </c>
    </row>
    <row r="5990" spans="1:5">
      <c r="A5990">
        <v>0</v>
      </c>
      <c r="B5990" t="s">
        <v>19491</v>
      </c>
      <c r="C5990" t="s">
        <v>53832</v>
      </c>
      <c r="D5990" s="111" t="s">
        <v>4130</v>
      </c>
      <c r="E5990" s="111" t="s">
        <v>53833</v>
      </c>
    </row>
    <row r="5991" spans="1:5">
      <c r="A5991">
        <v>0</v>
      </c>
      <c r="B5991" t="s">
        <v>19492</v>
      </c>
      <c r="C5991" t="s">
        <v>19493</v>
      </c>
      <c r="D5991" s="111" t="s">
        <v>4130</v>
      </c>
      <c r="E5991" s="111" t="s">
        <v>53817</v>
      </c>
    </row>
    <row r="5992" spans="1:5">
      <c r="A5992">
        <v>0</v>
      </c>
      <c r="B5992" t="s">
        <v>19494</v>
      </c>
      <c r="C5992" t="s">
        <v>53834</v>
      </c>
      <c r="D5992" s="111" t="s">
        <v>4130</v>
      </c>
      <c r="E5992" s="111" t="s">
        <v>53817</v>
      </c>
    </row>
    <row r="5993" spans="1:5">
      <c r="A5993">
        <v>0</v>
      </c>
      <c r="B5993" t="s">
        <v>19495</v>
      </c>
      <c r="C5993" t="s">
        <v>53835</v>
      </c>
      <c r="D5993" s="111" t="s">
        <v>4130</v>
      </c>
      <c r="E5993" s="111" t="s">
        <v>53836</v>
      </c>
    </row>
    <row r="5994" spans="1:5">
      <c r="A5994">
        <v>0</v>
      </c>
      <c r="B5994" t="s">
        <v>19496</v>
      </c>
      <c r="C5994" t="s">
        <v>53837</v>
      </c>
      <c r="D5994" s="111" t="s">
        <v>4130</v>
      </c>
      <c r="E5994" s="111" t="s">
        <v>53833</v>
      </c>
    </row>
    <row r="5995" spans="1:5">
      <c r="A5995">
        <v>0</v>
      </c>
      <c r="B5995" t="s">
        <v>19497</v>
      </c>
      <c r="C5995" t="s">
        <v>53838</v>
      </c>
      <c r="D5995" s="111" t="s">
        <v>4130</v>
      </c>
      <c r="E5995" s="111" t="s">
        <v>53839</v>
      </c>
    </row>
    <row r="5996" spans="1:5">
      <c r="A5996">
        <v>0</v>
      </c>
      <c r="B5996" t="s">
        <v>19498</v>
      </c>
      <c r="C5996" t="s">
        <v>53840</v>
      </c>
      <c r="D5996" s="111" t="s">
        <v>4130</v>
      </c>
      <c r="E5996" s="111" t="s">
        <v>53841</v>
      </c>
    </row>
    <row r="5997" spans="1:5">
      <c r="A5997">
        <v>0</v>
      </c>
      <c r="B5997" t="s">
        <v>19499</v>
      </c>
      <c r="C5997" t="s">
        <v>53842</v>
      </c>
      <c r="D5997" s="111" t="s">
        <v>4130</v>
      </c>
      <c r="E5997" s="111" t="s">
        <v>53843</v>
      </c>
    </row>
    <row r="5998" spans="1:5">
      <c r="A5998">
        <v>0</v>
      </c>
      <c r="B5998" t="s">
        <v>19500</v>
      </c>
      <c r="C5998" t="s">
        <v>53844</v>
      </c>
      <c r="D5998" s="111" t="s">
        <v>4130</v>
      </c>
      <c r="E5998" s="111" t="s">
        <v>53845</v>
      </c>
    </row>
    <row r="5999" spans="1:5">
      <c r="A5999">
        <v>0</v>
      </c>
      <c r="B5999" t="s">
        <v>19501</v>
      </c>
      <c r="C5999" t="s">
        <v>53846</v>
      </c>
      <c r="D5999" s="111" t="s">
        <v>4130</v>
      </c>
      <c r="E5999" s="111" t="s">
        <v>53847</v>
      </c>
    </row>
    <row r="6000" spans="1:5">
      <c r="A6000">
        <v>0</v>
      </c>
      <c r="B6000" t="s">
        <v>53848</v>
      </c>
      <c r="C6000">
        <v>0</v>
      </c>
      <c r="D6000" s="111">
        <v>0</v>
      </c>
      <c r="E6000" s="111" t="s">
        <v>42775</v>
      </c>
    </row>
    <row r="6001" spans="1:5">
      <c r="A6001">
        <v>0</v>
      </c>
      <c r="B6001" t="s">
        <v>19502</v>
      </c>
      <c r="C6001" t="s">
        <v>53849</v>
      </c>
      <c r="D6001" s="111" t="s">
        <v>4130</v>
      </c>
      <c r="E6001" s="111" t="s">
        <v>53850</v>
      </c>
    </row>
    <row r="6002" spans="1:5">
      <c r="A6002">
        <v>0</v>
      </c>
      <c r="B6002" t="s">
        <v>19503</v>
      </c>
      <c r="C6002" t="s">
        <v>53851</v>
      </c>
      <c r="D6002" s="111" t="s">
        <v>4130</v>
      </c>
      <c r="E6002" s="111" t="s">
        <v>53852</v>
      </c>
    </row>
    <row r="6003" spans="1:5">
      <c r="A6003">
        <v>0</v>
      </c>
      <c r="B6003" t="s">
        <v>19504</v>
      </c>
      <c r="C6003" t="s">
        <v>53853</v>
      </c>
      <c r="D6003" s="111" t="s">
        <v>4130</v>
      </c>
      <c r="E6003" s="111" t="s">
        <v>53854</v>
      </c>
    </row>
    <row r="6004" spans="1:5">
      <c r="A6004">
        <v>0</v>
      </c>
      <c r="B6004" t="s">
        <v>19505</v>
      </c>
      <c r="C6004" t="s">
        <v>53855</v>
      </c>
      <c r="D6004" s="111" t="s">
        <v>4130</v>
      </c>
      <c r="E6004" s="111" t="s">
        <v>53856</v>
      </c>
    </row>
    <row r="6005" spans="1:5">
      <c r="A6005">
        <v>0</v>
      </c>
      <c r="B6005" t="s">
        <v>19506</v>
      </c>
      <c r="C6005" t="s">
        <v>53857</v>
      </c>
      <c r="D6005" s="111" t="s">
        <v>4130</v>
      </c>
      <c r="E6005" s="111" t="s">
        <v>53817</v>
      </c>
    </row>
    <row r="6006" spans="1:5">
      <c r="A6006">
        <v>0</v>
      </c>
      <c r="B6006" t="s">
        <v>53858</v>
      </c>
      <c r="C6006">
        <v>0</v>
      </c>
      <c r="D6006" s="111">
        <v>0</v>
      </c>
      <c r="E6006" s="111" t="s">
        <v>42775</v>
      </c>
    </row>
    <row r="6007" spans="1:5">
      <c r="A6007">
        <v>0</v>
      </c>
      <c r="B6007" t="s">
        <v>19507</v>
      </c>
      <c r="C6007" t="s">
        <v>53859</v>
      </c>
      <c r="D6007" s="111" t="s">
        <v>4130</v>
      </c>
      <c r="E6007" s="111" t="s">
        <v>43035</v>
      </c>
    </row>
    <row r="6008" spans="1:5">
      <c r="A6008">
        <v>0</v>
      </c>
      <c r="B6008" t="s">
        <v>19508</v>
      </c>
      <c r="C6008" t="s">
        <v>53860</v>
      </c>
      <c r="D6008" s="111" t="s">
        <v>4130</v>
      </c>
      <c r="E6008" s="111" t="s">
        <v>43037</v>
      </c>
    </row>
    <row r="6009" spans="1:5">
      <c r="A6009">
        <v>0</v>
      </c>
      <c r="B6009" t="s">
        <v>19509</v>
      </c>
      <c r="C6009" t="s">
        <v>53861</v>
      </c>
      <c r="D6009" s="111" t="s">
        <v>4130</v>
      </c>
      <c r="E6009" s="111" t="s">
        <v>43039</v>
      </c>
    </row>
    <row r="6010" spans="1:5">
      <c r="A6010">
        <v>0</v>
      </c>
      <c r="B6010" t="s">
        <v>19510</v>
      </c>
      <c r="C6010" t="s">
        <v>53862</v>
      </c>
      <c r="D6010" s="111" t="s">
        <v>4130</v>
      </c>
      <c r="E6010" s="111" t="s">
        <v>43039</v>
      </c>
    </row>
    <row r="6011" spans="1:5">
      <c r="A6011">
        <v>0</v>
      </c>
      <c r="B6011" t="s">
        <v>19511</v>
      </c>
      <c r="C6011" t="s">
        <v>53863</v>
      </c>
      <c r="D6011" s="111" t="s">
        <v>4130</v>
      </c>
      <c r="E6011" s="111" t="s">
        <v>43042</v>
      </c>
    </row>
    <row r="6012" spans="1:5">
      <c r="A6012">
        <v>0</v>
      </c>
      <c r="B6012" t="s">
        <v>19512</v>
      </c>
      <c r="C6012" t="s">
        <v>53864</v>
      </c>
      <c r="D6012" s="111" t="s">
        <v>4130</v>
      </c>
      <c r="E6012" s="111" t="s">
        <v>43044</v>
      </c>
    </row>
    <row r="6013" spans="1:5">
      <c r="A6013">
        <v>0</v>
      </c>
      <c r="B6013" t="s">
        <v>19513</v>
      </c>
      <c r="C6013" t="s">
        <v>53865</v>
      </c>
      <c r="D6013" s="111" t="s">
        <v>4130</v>
      </c>
      <c r="E6013" s="111" t="s">
        <v>43046</v>
      </c>
    </row>
    <row r="6014" spans="1:5">
      <c r="A6014">
        <v>0</v>
      </c>
      <c r="B6014" t="s">
        <v>53866</v>
      </c>
      <c r="C6014">
        <v>0</v>
      </c>
      <c r="D6014" s="111">
        <v>0</v>
      </c>
      <c r="E6014" s="111" t="s">
        <v>42775</v>
      </c>
    </row>
    <row r="6015" spans="1:5">
      <c r="A6015">
        <v>0</v>
      </c>
      <c r="B6015" t="s">
        <v>19514</v>
      </c>
      <c r="C6015" t="s">
        <v>19515</v>
      </c>
      <c r="D6015" s="111" t="s">
        <v>4130</v>
      </c>
      <c r="E6015" s="111" t="s">
        <v>53867</v>
      </c>
    </row>
    <row r="6016" spans="1:5">
      <c r="A6016">
        <v>0</v>
      </c>
      <c r="B6016" t="s">
        <v>19516</v>
      </c>
      <c r="C6016" t="s">
        <v>19517</v>
      </c>
      <c r="D6016" s="111" t="s">
        <v>4130</v>
      </c>
      <c r="E6016" s="111" t="s">
        <v>53868</v>
      </c>
    </row>
    <row r="6017" spans="1:5">
      <c r="A6017">
        <v>0</v>
      </c>
      <c r="B6017" t="s">
        <v>19518</v>
      </c>
      <c r="C6017" t="s">
        <v>53869</v>
      </c>
      <c r="D6017" s="111" t="s">
        <v>4130</v>
      </c>
      <c r="E6017" s="111" t="s">
        <v>53870</v>
      </c>
    </row>
    <row r="6018" spans="1:5">
      <c r="A6018">
        <v>0</v>
      </c>
      <c r="B6018" t="s">
        <v>19519</v>
      </c>
      <c r="C6018" t="s">
        <v>53871</v>
      </c>
      <c r="D6018" s="111" t="s">
        <v>4130</v>
      </c>
      <c r="E6018" s="111" t="s">
        <v>53872</v>
      </c>
    </row>
    <row r="6019" spans="1:5">
      <c r="A6019">
        <v>0</v>
      </c>
      <c r="B6019" t="s">
        <v>19520</v>
      </c>
      <c r="C6019" t="s">
        <v>53873</v>
      </c>
      <c r="D6019" s="111" t="s">
        <v>4130</v>
      </c>
      <c r="E6019" s="111" t="s">
        <v>53874</v>
      </c>
    </row>
    <row r="6020" spans="1:5">
      <c r="A6020">
        <v>0</v>
      </c>
      <c r="B6020" t="s">
        <v>19521</v>
      </c>
      <c r="C6020" t="s">
        <v>53875</v>
      </c>
      <c r="D6020" s="111" t="s">
        <v>4130</v>
      </c>
      <c r="E6020" s="111" t="s">
        <v>53876</v>
      </c>
    </row>
    <row r="6021" spans="1:5">
      <c r="A6021">
        <v>0</v>
      </c>
      <c r="B6021" t="s">
        <v>19522</v>
      </c>
      <c r="C6021" t="s">
        <v>53877</v>
      </c>
      <c r="D6021" s="111" t="s">
        <v>4130</v>
      </c>
      <c r="E6021" s="111" t="s">
        <v>53878</v>
      </c>
    </row>
    <row r="6022" spans="1:5">
      <c r="A6022">
        <v>0</v>
      </c>
      <c r="B6022" t="s">
        <v>19523</v>
      </c>
      <c r="C6022" t="s">
        <v>53879</v>
      </c>
      <c r="D6022" s="111" t="s">
        <v>4130</v>
      </c>
      <c r="E6022" s="111" t="s">
        <v>53878</v>
      </c>
    </row>
    <row r="6023" spans="1:5">
      <c r="A6023">
        <v>0</v>
      </c>
      <c r="B6023" t="s">
        <v>19524</v>
      </c>
      <c r="C6023" t="s">
        <v>53880</v>
      </c>
      <c r="D6023" s="111" t="s">
        <v>4130</v>
      </c>
      <c r="E6023" s="111" t="s">
        <v>53881</v>
      </c>
    </row>
    <row r="6024" spans="1:5">
      <c r="A6024">
        <v>0</v>
      </c>
      <c r="B6024" t="s">
        <v>19525</v>
      </c>
      <c r="C6024" t="s">
        <v>53882</v>
      </c>
      <c r="D6024" s="111" t="s">
        <v>4130</v>
      </c>
      <c r="E6024" s="111" t="s">
        <v>43950</v>
      </c>
    </row>
    <row r="6025" spans="1:5">
      <c r="A6025">
        <v>0</v>
      </c>
      <c r="B6025" t="s">
        <v>19526</v>
      </c>
      <c r="C6025" t="s">
        <v>53883</v>
      </c>
      <c r="D6025" s="111" t="s">
        <v>4130</v>
      </c>
      <c r="E6025" s="111" t="s">
        <v>53884</v>
      </c>
    </row>
    <row r="6026" spans="1:5">
      <c r="A6026">
        <v>0</v>
      </c>
      <c r="B6026" t="s">
        <v>19527</v>
      </c>
      <c r="C6026" t="s">
        <v>53885</v>
      </c>
      <c r="D6026" s="111" t="s">
        <v>4130</v>
      </c>
      <c r="E6026" s="111" t="s">
        <v>53884</v>
      </c>
    </row>
    <row r="6027" spans="1:5">
      <c r="A6027">
        <v>0</v>
      </c>
      <c r="B6027" t="s">
        <v>19528</v>
      </c>
      <c r="C6027" t="s">
        <v>53886</v>
      </c>
      <c r="D6027" s="111" t="s">
        <v>4130</v>
      </c>
      <c r="E6027" s="111" t="s">
        <v>53887</v>
      </c>
    </row>
    <row r="6028" spans="1:5">
      <c r="A6028">
        <v>0</v>
      </c>
      <c r="B6028" t="s">
        <v>19529</v>
      </c>
      <c r="C6028" t="s">
        <v>53888</v>
      </c>
      <c r="D6028" s="111" t="s">
        <v>4130</v>
      </c>
      <c r="E6028" s="111" t="s">
        <v>53889</v>
      </c>
    </row>
    <row r="6029" spans="1:5">
      <c r="A6029">
        <v>0</v>
      </c>
      <c r="B6029" t="s">
        <v>19530</v>
      </c>
      <c r="C6029" t="s">
        <v>53890</v>
      </c>
      <c r="D6029" s="111" t="s">
        <v>4130</v>
      </c>
      <c r="E6029" s="111" t="s">
        <v>53891</v>
      </c>
    </row>
    <row r="6030" spans="1:5">
      <c r="A6030">
        <v>0</v>
      </c>
      <c r="B6030" t="s">
        <v>19531</v>
      </c>
      <c r="C6030" t="s">
        <v>53892</v>
      </c>
      <c r="D6030" s="111" t="s">
        <v>4130</v>
      </c>
      <c r="E6030" s="111" t="s">
        <v>53893</v>
      </c>
    </row>
    <row r="6031" spans="1:5">
      <c r="A6031">
        <v>0</v>
      </c>
      <c r="B6031" t="s">
        <v>19532</v>
      </c>
      <c r="C6031" t="s">
        <v>53894</v>
      </c>
      <c r="D6031" s="111" t="s">
        <v>4130</v>
      </c>
      <c r="E6031" s="111" t="s">
        <v>53895</v>
      </c>
    </row>
    <row r="6032" spans="1:5">
      <c r="A6032">
        <v>0</v>
      </c>
      <c r="B6032" t="s">
        <v>19533</v>
      </c>
      <c r="C6032" t="s">
        <v>53896</v>
      </c>
      <c r="D6032" s="111" t="s">
        <v>4130</v>
      </c>
      <c r="E6032" s="111" t="s">
        <v>53897</v>
      </c>
    </row>
    <row r="6033" spans="1:5">
      <c r="A6033">
        <v>0</v>
      </c>
      <c r="B6033" t="s">
        <v>19534</v>
      </c>
      <c r="C6033" t="s">
        <v>19535</v>
      </c>
      <c r="D6033" s="111" t="s">
        <v>4130</v>
      </c>
      <c r="E6033" s="111" t="s">
        <v>53898</v>
      </c>
    </row>
    <row r="6034" spans="1:5">
      <c r="A6034">
        <v>0</v>
      </c>
      <c r="B6034" t="s">
        <v>19536</v>
      </c>
      <c r="C6034" t="s">
        <v>19537</v>
      </c>
      <c r="D6034" s="111" t="s">
        <v>4130</v>
      </c>
      <c r="E6034" s="111" t="s">
        <v>53899</v>
      </c>
    </row>
    <row r="6035" spans="1:5">
      <c r="A6035">
        <v>0</v>
      </c>
      <c r="B6035" t="s">
        <v>19538</v>
      </c>
      <c r="C6035" t="s">
        <v>53900</v>
      </c>
      <c r="D6035" s="111" t="s">
        <v>4130</v>
      </c>
      <c r="E6035" s="111" t="s">
        <v>53901</v>
      </c>
    </row>
    <row r="6036" spans="1:5">
      <c r="A6036">
        <v>0</v>
      </c>
      <c r="B6036" t="s">
        <v>19539</v>
      </c>
      <c r="C6036" t="s">
        <v>53902</v>
      </c>
      <c r="D6036" s="111" t="s">
        <v>4130</v>
      </c>
      <c r="E6036" s="111" t="s">
        <v>53903</v>
      </c>
    </row>
    <row r="6037" spans="1:5">
      <c r="A6037" t="s">
        <v>53904</v>
      </c>
      <c r="B6037">
        <v>0</v>
      </c>
      <c r="C6037">
        <v>0</v>
      </c>
      <c r="D6037" s="111">
        <v>0</v>
      </c>
      <c r="E6037" s="111" t="s">
        <v>42775</v>
      </c>
    </row>
    <row r="6038" spans="1:5">
      <c r="A6038">
        <v>0</v>
      </c>
      <c r="B6038" t="s">
        <v>53905</v>
      </c>
      <c r="C6038">
        <v>0</v>
      </c>
      <c r="D6038" s="111">
        <v>0</v>
      </c>
      <c r="E6038" s="111" t="s">
        <v>42775</v>
      </c>
    </row>
    <row r="6039" spans="1:5">
      <c r="A6039">
        <v>0</v>
      </c>
      <c r="B6039" t="s">
        <v>19540</v>
      </c>
      <c r="C6039" t="s">
        <v>19541</v>
      </c>
      <c r="D6039" s="111" t="s">
        <v>4135</v>
      </c>
      <c r="E6039" s="111" t="s">
        <v>53906</v>
      </c>
    </row>
    <row r="6040" spans="1:5">
      <c r="A6040">
        <v>0</v>
      </c>
      <c r="B6040" t="s">
        <v>19542</v>
      </c>
      <c r="C6040" t="s">
        <v>19543</v>
      </c>
      <c r="D6040" s="111" t="s">
        <v>4135</v>
      </c>
      <c r="E6040" s="111" t="s">
        <v>53907</v>
      </c>
    </row>
    <row r="6041" spans="1:5">
      <c r="A6041">
        <v>0</v>
      </c>
      <c r="B6041" t="s">
        <v>19544</v>
      </c>
      <c r="C6041" t="s">
        <v>19545</v>
      </c>
      <c r="D6041" s="111" t="s">
        <v>4135</v>
      </c>
      <c r="E6041" s="111" t="s">
        <v>53907</v>
      </c>
    </row>
    <row r="6042" spans="1:5">
      <c r="A6042">
        <v>0</v>
      </c>
      <c r="B6042" t="s">
        <v>19546</v>
      </c>
      <c r="C6042" t="s">
        <v>19547</v>
      </c>
      <c r="D6042" s="111" t="s">
        <v>4135</v>
      </c>
      <c r="E6042" s="111" t="s">
        <v>53908</v>
      </c>
    </row>
    <row r="6043" spans="1:5">
      <c r="A6043">
        <v>0</v>
      </c>
      <c r="B6043" t="s">
        <v>19548</v>
      </c>
      <c r="C6043" t="s">
        <v>19549</v>
      </c>
      <c r="D6043" s="111" t="s">
        <v>4135</v>
      </c>
      <c r="E6043" s="111" t="s">
        <v>53909</v>
      </c>
    </row>
    <row r="6044" spans="1:5">
      <c r="A6044">
        <v>0</v>
      </c>
      <c r="B6044" t="s">
        <v>19550</v>
      </c>
      <c r="C6044" t="s">
        <v>53910</v>
      </c>
      <c r="D6044" s="111" t="s">
        <v>4135</v>
      </c>
      <c r="E6044" s="111" t="s">
        <v>53908</v>
      </c>
    </row>
    <row r="6045" spans="1:5">
      <c r="A6045">
        <v>0</v>
      </c>
      <c r="B6045" t="s">
        <v>19551</v>
      </c>
      <c r="C6045" t="s">
        <v>53911</v>
      </c>
      <c r="D6045" s="111" t="s">
        <v>4135</v>
      </c>
      <c r="E6045" s="111" t="s">
        <v>50680</v>
      </c>
    </row>
    <row r="6046" spans="1:5">
      <c r="A6046">
        <v>0</v>
      </c>
      <c r="B6046" t="s">
        <v>19552</v>
      </c>
      <c r="C6046" t="s">
        <v>53912</v>
      </c>
      <c r="D6046" s="111" t="s">
        <v>4135</v>
      </c>
      <c r="E6046" s="111" t="s">
        <v>53913</v>
      </c>
    </row>
    <row r="6047" spans="1:5">
      <c r="A6047">
        <v>0</v>
      </c>
      <c r="B6047" t="s">
        <v>19553</v>
      </c>
      <c r="C6047" t="s">
        <v>53914</v>
      </c>
      <c r="D6047" s="111" t="s">
        <v>4135</v>
      </c>
      <c r="E6047" s="111" t="s">
        <v>47663</v>
      </c>
    </row>
    <row r="6048" spans="1:5">
      <c r="A6048">
        <v>0</v>
      </c>
      <c r="B6048" t="s">
        <v>19554</v>
      </c>
      <c r="C6048" t="s">
        <v>53915</v>
      </c>
      <c r="D6048" s="111" t="s">
        <v>4135</v>
      </c>
      <c r="E6048" s="111" t="s">
        <v>53916</v>
      </c>
    </row>
    <row r="6049" spans="1:5">
      <c r="A6049">
        <v>0</v>
      </c>
      <c r="B6049" t="s">
        <v>19555</v>
      </c>
      <c r="C6049" t="s">
        <v>19556</v>
      </c>
      <c r="D6049" s="111" t="s">
        <v>4135</v>
      </c>
      <c r="E6049" s="111" t="s">
        <v>53917</v>
      </c>
    </row>
    <row r="6050" spans="1:5">
      <c r="A6050">
        <v>0</v>
      </c>
      <c r="B6050" t="s">
        <v>19557</v>
      </c>
      <c r="C6050" t="s">
        <v>19558</v>
      </c>
      <c r="D6050" s="111" t="s">
        <v>4135</v>
      </c>
      <c r="E6050" s="111" t="s">
        <v>53918</v>
      </c>
    </row>
    <row r="6051" spans="1:5">
      <c r="A6051">
        <v>0</v>
      </c>
      <c r="B6051" t="s">
        <v>19559</v>
      </c>
      <c r="C6051" t="s">
        <v>19560</v>
      </c>
      <c r="D6051" s="111" t="s">
        <v>4135</v>
      </c>
      <c r="E6051" s="111" t="s">
        <v>53919</v>
      </c>
    </row>
    <row r="6052" spans="1:5">
      <c r="A6052">
        <v>0</v>
      </c>
      <c r="B6052" t="s">
        <v>19561</v>
      </c>
      <c r="C6052" t="s">
        <v>19562</v>
      </c>
      <c r="D6052" s="111" t="s">
        <v>4135</v>
      </c>
      <c r="E6052" s="111" t="s">
        <v>53920</v>
      </c>
    </row>
    <row r="6053" spans="1:5">
      <c r="A6053">
        <v>0</v>
      </c>
      <c r="B6053" t="s">
        <v>19563</v>
      </c>
      <c r="C6053" t="s">
        <v>53921</v>
      </c>
      <c r="D6053" s="111" t="s">
        <v>4135</v>
      </c>
      <c r="E6053" s="111" t="s">
        <v>53922</v>
      </c>
    </row>
    <row r="6054" spans="1:5">
      <c r="A6054">
        <v>0</v>
      </c>
      <c r="B6054" t="s">
        <v>19564</v>
      </c>
      <c r="C6054" t="s">
        <v>53923</v>
      </c>
      <c r="D6054" s="111" t="s">
        <v>4135</v>
      </c>
      <c r="E6054" s="111" t="s">
        <v>53924</v>
      </c>
    </row>
    <row r="6055" spans="1:5">
      <c r="A6055">
        <v>0</v>
      </c>
      <c r="B6055" t="s">
        <v>19565</v>
      </c>
      <c r="C6055" t="s">
        <v>53925</v>
      </c>
      <c r="D6055" s="111" t="s">
        <v>4135</v>
      </c>
      <c r="E6055" s="111" t="s">
        <v>53926</v>
      </c>
    </row>
    <row r="6056" spans="1:5">
      <c r="A6056">
        <v>0</v>
      </c>
      <c r="B6056" t="s">
        <v>19566</v>
      </c>
      <c r="C6056" t="s">
        <v>53927</v>
      </c>
      <c r="D6056" s="111" t="s">
        <v>4135</v>
      </c>
      <c r="E6056" s="111" t="s">
        <v>53928</v>
      </c>
    </row>
    <row r="6057" spans="1:5">
      <c r="A6057">
        <v>0</v>
      </c>
      <c r="B6057" t="s">
        <v>19567</v>
      </c>
      <c r="C6057" t="s">
        <v>53929</v>
      </c>
      <c r="D6057" s="111" t="s">
        <v>4135</v>
      </c>
      <c r="E6057" s="111" t="s">
        <v>53930</v>
      </c>
    </row>
    <row r="6058" spans="1:5">
      <c r="A6058">
        <v>0</v>
      </c>
      <c r="B6058" t="s">
        <v>19568</v>
      </c>
      <c r="C6058" t="s">
        <v>53931</v>
      </c>
      <c r="D6058" s="111" t="s">
        <v>4135</v>
      </c>
      <c r="E6058" s="111" t="s">
        <v>43115</v>
      </c>
    </row>
    <row r="6059" spans="1:5">
      <c r="A6059">
        <v>0</v>
      </c>
      <c r="B6059" t="s">
        <v>19569</v>
      </c>
      <c r="C6059" t="s">
        <v>53932</v>
      </c>
      <c r="D6059" s="111" t="s">
        <v>4135</v>
      </c>
      <c r="E6059" s="111" t="s">
        <v>53928</v>
      </c>
    </row>
    <row r="6060" spans="1:5">
      <c r="A6060">
        <v>0</v>
      </c>
      <c r="B6060" t="s">
        <v>19570</v>
      </c>
      <c r="C6060" t="s">
        <v>19571</v>
      </c>
      <c r="D6060" s="111" t="s">
        <v>4135</v>
      </c>
      <c r="E6060" s="111" t="s">
        <v>53933</v>
      </c>
    </row>
    <row r="6061" spans="1:5">
      <c r="A6061">
        <v>0</v>
      </c>
      <c r="B6061" t="s">
        <v>19572</v>
      </c>
      <c r="C6061" t="s">
        <v>19573</v>
      </c>
      <c r="D6061" s="111" t="s">
        <v>4135</v>
      </c>
      <c r="E6061" s="111" t="s">
        <v>53934</v>
      </c>
    </row>
    <row r="6062" spans="1:5">
      <c r="A6062">
        <v>0</v>
      </c>
      <c r="B6062" t="s">
        <v>19574</v>
      </c>
      <c r="C6062" t="s">
        <v>53935</v>
      </c>
      <c r="D6062" s="111" t="s">
        <v>4135</v>
      </c>
      <c r="E6062" s="111" t="s">
        <v>53936</v>
      </c>
    </row>
    <row r="6063" spans="1:5">
      <c r="A6063">
        <v>0</v>
      </c>
      <c r="B6063" t="s">
        <v>19575</v>
      </c>
      <c r="C6063" t="s">
        <v>53937</v>
      </c>
      <c r="D6063" s="111" t="s">
        <v>4135</v>
      </c>
      <c r="E6063" s="111" t="s">
        <v>53938</v>
      </c>
    </row>
    <row r="6064" spans="1:5">
      <c r="A6064">
        <v>0</v>
      </c>
      <c r="B6064" t="s">
        <v>19576</v>
      </c>
      <c r="C6064" t="s">
        <v>19577</v>
      </c>
      <c r="D6064" s="111" t="s">
        <v>4135</v>
      </c>
      <c r="E6064" s="111" t="s">
        <v>43091</v>
      </c>
    </row>
    <row r="6065" spans="1:5">
      <c r="A6065">
        <v>0</v>
      </c>
      <c r="B6065" t="s">
        <v>19578</v>
      </c>
      <c r="C6065" t="s">
        <v>19579</v>
      </c>
      <c r="D6065" s="111" t="s">
        <v>4135</v>
      </c>
      <c r="E6065" s="111" t="s">
        <v>53939</v>
      </c>
    </row>
    <row r="6066" spans="1:5">
      <c r="A6066">
        <v>0</v>
      </c>
      <c r="B6066" t="s">
        <v>19580</v>
      </c>
      <c r="C6066" t="s">
        <v>19581</v>
      </c>
      <c r="D6066" s="111" t="s">
        <v>4135</v>
      </c>
      <c r="E6066" s="111" t="s">
        <v>51263</v>
      </c>
    </row>
    <row r="6067" spans="1:5">
      <c r="A6067">
        <v>0</v>
      </c>
      <c r="B6067" t="s">
        <v>19582</v>
      </c>
      <c r="C6067" t="s">
        <v>53940</v>
      </c>
      <c r="D6067" s="111" t="s">
        <v>4135</v>
      </c>
      <c r="E6067" s="111" t="s">
        <v>53930</v>
      </c>
    </row>
    <row r="6068" spans="1:5">
      <c r="A6068">
        <v>0</v>
      </c>
      <c r="B6068" t="s">
        <v>19583</v>
      </c>
      <c r="C6068" t="s">
        <v>53941</v>
      </c>
      <c r="D6068" s="111" t="s">
        <v>4135</v>
      </c>
      <c r="E6068" s="111" t="s">
        <v>53942</v>
      </c>
    </row>
    <row r="6069" spans="1:5">
      <c r="A6069">
        <v>0</v>
      </c>
      <c r="B6069" t="s">
        <v>19584</v>
      </c>
      <c r="C6069" t="s">
        <v>53943</v>
      </c>
      <c r="D6069" s="111" t="s">
        <v>4135</v>
      </c>
      <c r="E6069" s="111" t="s">
        <v>53944</v>
      </c>
    </row>
    <row r="6070" spans="1:5">
      <c r="A6070">
        <v>0</v>
      </c>
      <c r="B6070" t="s">
        <v>19585</v>
      </c>
      <c r="C6070" t="s">
        <v>53945</v>
      </c>
      <c r="D6070" s="111" t="s">
        <v>4135</v>
      </c>
      <c r="E6070" s="111" t="s">
        <v>53946</v>
      </c>
    </row>
    <row r="6071" spans="1:5">
      <c r="A6071">
        <v>0</v>
      </c>
      <c r="B6071" t="s">
        <v>19586</v>
      </c>
      <c r="C6071" t="s">
        <v>53947</v>
      </c>
      <c r="D6071" s="111" t="s">
        <v>4135</v>
      </c>
      <c r="E6071" s="111" t="s">
        <v>53948</v>
      </c>
    </row>
    <row r="6072" spans="1:5">
      <c r="A6072">
        <v>0</v>
      </c>
      <c r="B6072" t="s">
        <v>19587</v>
      </c>
      <c r="C6072" t="s">
        <v>19588</v>
      </c>
      <c r="D6072" s="111" t="s">
        <v>4135</v>
      </c>
      <c r="E6072" s="111" t="s">
        <v>53949</v>
      </c>
    </row>
    <row r="6073" spans="1:5">
      <c r="A6073">
        <v>0</v>
      </c>
      <c r="B6073">
        <v>0</v>
      </c>
      <c r="C6073">
        <v>0</v>
      </c>
      <c r="D6073" s="111">
        <v>0</v>
      </c>
      <c r="E6073" s="111" t="s">
        <v>42775</v>
      </c>
    </row>
    <row r="6074" spans="1:5">
      <c r="A6074">
        <v>0</v>
      </c>
      <c r="B6074">
        <v>0</v>
      </c>
      <c r="C6074">
        <v>0</v>
      </c>
      <c r="D6074" s="111">
        <v>0</v>
      </c>
      <c r="E6074" s="111" t="s">
        <v>42775</v>
      </c>
    </row>
    <row r="6075" spans="1:5">
      <c r="A6075" t="s">
        <v>53950</v>
      </c>
      <c r="B6075">
        <v>0</v>
      </c>
      <c r="C6075">
        <v>0</v>
      </c>
      <c r="D6075" s="111">
        <v>0</v>
      </c>
      <c r="E6075" s="111" t="s">
        <v>42775</v>
      </c>
    </row>
    <row r="6076" spans="1:5">
      <c r="A6076">
        <v>0</v>
      </c>
      <c r="B6076" t="s">
        <v>53951</v>
      </c>
      <c r="C6076">
        <v>0</v>
      </c>
      <c r="D6076" s="111">
        <v>0</v>
      </c>
      <c r="E6076" s="111" t="s">
        <v>42775</v>
      </c>
    </row>
    <row r="6077" spans="1:5">
      <c r="A6077">
        <v>0</v>
      </c>
      <c r="B6077" t="s">
        <v>19589</v>
      </c>
      <c r="C6077" t="s">
        <v>53952</v>
      </c>
      <c r="D6077" s="111" t="s">
        <v>33</v>
      </c>
      <c r="E6077" s="111" t="s">
        <v>53953</v>
      </c>
    </row>
    <row r="6078" spans="1:5">
      <c r="A6078">
        <v>0</v>
      </c>
      <c r="B6078" t="s">
        <v>53954</v>
      </c>
      <c r="C6078">
        <v>0</v>
      </c>
      <c r="D6078" s="111">
        <v>0</v>
      </c>
      <c r="E6078" s="111" t="s">
        <v>42775</v>
      </c>
    </row>
    <row r="6079" spans="1:5">
      <c r="A6079">
        <v>0</v>
      </c>
      <c r="B6079" t="s">
        <v>19590</v>
      </c>
      <c r="C6079" t="s">
        <v>53955</v>
      </c>
      <c r="D6079" s="111" t="s">
        <v>33</v>
      </c>
      <c r="E6079" s="111" t="s">
        <v>53956</v>
      </c>
    </row>
    <row r="6080" spans="1:5">
      <c r="A6080">
        <v>0</v>
      </c>
      <c r="B6080" t="s">
        <v>19591</v>
      </c>
      <c r="C6080" t="s">
        <v>53957</v>
      </c>
      <c r="D6080" s="111" t="s">
        <v>33</v>
      </c>
      <c r="E6080" s="111" t="s">
        <v>53958</v>
      </c>
    </row>
    <row r="6081" spans="1:5">
      <c r="A6081">
        <v>0</v>
      </c>
      <c r="B6081" t="s">
        <v>19592</v>
      </c>
      <c r="C6081" t="s">
        <v>53959</v>
      </c>
      <c r="D6081" s="111" t="s">
        <v>33</v>
      </c>
      <c r="E6081" s="111" t="s">
        <v>53960</v>
      </c>
    </row>
    <row r="6082" spans="1:5">
      <c r="A6082">
        <v>0</v>
      </c>
      <c r="B6082" t="s">
        <v>19593</v>
      </c>
      <c r="C6082" t="s">
        <v>53961</v>
      </c>
      <c r="D6082" s="111" t="s">
        <v>33</v>
      </c>
      <c r="E6082" s="111" t="s">
        <v>53962</v>
      </c>
    </row>
    <row r="6083" spans="1:5">
      <c r="A6083">
        <v>0</v>
      </c>
      <c r="B6083" t="s">
        <v>19594</v>
      </c>
      <c r="C6083" t="s">
        <v>53963</v>
      </c>
      <c r="D6083" s="111" t="s">
        <v>33</v>
      </c>
      <c r="E6083" s="111" t="s">
        <v>53964</v>
      </c>
    </row>
    <row r="6084" spans="1:5">
      <c r="A6084">
        <v>0</v>
      </c>
      <c r="B6084" t="s">
        <v>19595</v>
      </c>
      <c r="C6084" t="s">
        <v>53965</v>
      </c>
      <c r="D6084" s="111" t="s">
        <v>24</v>
      </c>
      <c r="E6084" s="111" t="s">
        <v>53966</v>
      </c>
    </row>
    <row r="6085" spans="1:5">
      <c r="A6085">
        <v>0</v>
      </c>
      <c r="B6085" t="s">
        <v>53967</v>
      </c>
      <c r="C6085">
        <v>0</v>
      </c>
      <c r="D6085" s="111">
        <v>0</v>
      </c>
      <c r="E6085" s="111" t="s">
        <v>42775</v>
      </c>
    </row>
    <row r="6086" spans="1:5">
      <c r="A6086">
        <v>0</v>
      </c>
      <c r="B6086" t="s">
        <v>19596</v>
      </c>
      <c r="C6086" t="s">
        <v>53968</v>
      </c>
      <c r="D6086" s="111" t="s">
        <v>24</v>
      </c>
      <c r="E6086" s="111" t="s">
        <v>53969</v>
      </c>
    </row>
    <row r="6087" spans="1:5">
      <c r="A6087">
        <v>0</v>
      </c>
      <c r="B6087" t="s">
        <v>19597</v>
      </c>
      <c r="C6087" t="s">
        <v>53970</v>
      </c>
      <c r="D6087" s="111" t="s">
        <v>24</v>
      </c>
      <c r="E6087" s="111" t="s">
        <v>53971</v>
      </c>
    </row>
    <row r="6088" spans="1:5">
      <c r="A6088">
        <v>0</v>
      </c>
      <c r="B6088" t="s">
        <v>19598</v>
      </c>
      <c r="C6088" t="s">
        <v>53972</v>
      </c>
      <c r="D6088" s="111" t="s">
        <v>24</v>
      </c>
      <c r="E6088" s="111" t="s">
        <v>53973</v>
      </c>
    </row>
    <row r="6089" spans="1:5">
      <c r="A6089">
        <v>0</v>
      </c>
      <c r="B6089" t="s">
        <v>19599</v>
      </c>
      <c r="C6089" t="s">
        <v>53974</v>
      </c>
      <c r="D6089" s="111" t="s">
        <v>24</v>
      </c>
      <c r="E6089" s="111" t="s">
        <v>53975</v>
      </c>
    </row>
    <row r="6090" spans="1:5">
      <c r="A6090">
        <v>0</v>
      </c>
      <c r="B6090" t="s">
        <v>19600</v>
      </c>
      <c r="C6090" t="s">
        <v>53976</v>
      </c>
      <c r="D6090" s="111" t="s">
        <v>24</v>
      </c>
      <c r="E6090" s="111" t="s">
        <v>53977</v>
      </c>
    </row>
    <row r="6091" spans="1:5">
      <c r="A6091">
        <v>0</v>
      </c>
      <c r="B6091" t="s">
        <v>19601</v>
      </c>
      <c r="C6091" t="s">
        <v>53978</v>
      </c>
      <c r="D6091" s="111" t="s">
        <v>24</v>
      </c>
      <c r="E6091" s="111" t="s">
        <v>53979</v>
      </c>
    </row>
    <row r="6092" spans="1:5">
      <c r="A6092">
        <v>0</v>
      </c>
      <c r="B6092" t="s">
        <v>19602</v>
      </c>
      <c r="C6092" t="s">
        <v>53980</v>
      </c>
      <c r="D6092" s="111" t="s">
        <v>24</v>
      </c>
      <c r="E6092" s="111" t="s">
        <v>53981</v>
      </c>
    </row>
    <row r="6093" spans="1:5">
      <c r="A6093">
        <v>0</v>
      </c>
      <c r="B6093" t="s">
        <v>19603</v>
      </c>
      <c r="C6093" t="s">
        <v>53982</v>
      </c>
      <c r="D6093" s="111" t="s">
        <v>24</v>
      </c>
      <c r="E6093" s="111" t="s">
        <v>53983</v>
      </c>
    </row>
    <row r="6094" spans="1:5">
      <c r="A6094">
        <v>0</v>
      </c>
      <c r="B6094" t="s">
        <v>19604</v>
      </c>
      <c r="C6094" t="s">
        <v>53984</v>
      </c>
      <c r="D6094" s="111" t="s">
        <v>24</v>
      </c>
      <c r="E6094" s="111" t="s">
        <v>53985</v>
      </c>
    </row>
    <row r="6095" spans="1:5">
      <c r="A6095">
        <v>0</v>
      </c>
      <c r="B6095" t="s">
        <v>19605</v>
      </c>
      <c r="C6095" t="s">
        <v>53986</v>
      </c>
      <c r="D6095" s="111" t="s">
        <v>24</v>
      </c>
      <c r="E6095" s="111" t="s">
        <v>53987</v>
      </c>
    </row>
    <row r="6096" spans="1:5">
      <c r="A6096">
        <v>0</v>
      </c>
      <c r="B6096" t="s">
        <v>53988</v>
      </c>
      <c r="C6096">
        <v>0</v>
      </c>
      <c r="D6096" s="111">
        <v>0</v>
      </c>
      <c r="E6096" s="111" t="s">
        <v>42775</v>
      </c>
    </row>
    <row r="6097" spans="1:5">
      <c r="A6097">
        <v>0</v>
      </c>
      <c r="B6097" t="s">
        <v>19606</v>
      </c>
      <c r="C6097" t="s">
        <v>53989</v>
      </c>
      <c r="D6097" s="111" t="s">
        <v>24</v>
      </c>
      <c r="E6097" s="111" t="s">
        <v>53990</v>
      </c>
    </row>
    <row r="6098" spans="1:5">
      <c r="A6098">
        <v>0</v>
      </c>
      <c r="B6098" t="s">
        <v>19607</v>
      </c>
      <c r="C6098" t="s">
        <v>53991</v>
      </c>
      <c r="D6098" s="111" t="s">
        <v>24</v>
      </c>
      <c r="E6098" s="111" t="s">
        <v>53992</v>
      </c>
    </row>
    <row r="6099" spans="1:5">
      <c r="A6099">
        <v>0</v>
      </c>
      <c r="B6099" t="s">
        <v>19608</v>
      </c>
      <c r="C6099" t="s">
        <v>53993</v>
      </c>
      <c r="D6099" s="111" t="s">
        <v>24</v>
      </c>
      <c r="E6099" s="111" t="s">
        <v>53994</v>
      </c>
    </row>
    <row r="6100" spans="1:5">
      <c r="A6100">
        <v>0</v>
      </c>
      <c r="B6100" t="s">
        <v>53995</v>
      </c>
      <c r="C6100">
        <v>0</v>
      </c>
      <c r="D6100" s="111">
        <v>0</v>
      </c>
      <c r="E6100" s="111" t="s">
        <v>42775</v>
      </c>
    </row>
    <row r="6101" spans="1:5">
      <c r="A6101">
        <v>0</v>
      </c>
      <c r="B6101" t="s">
        <v>19609</v>
      </c>
      <c r="C6101" t="s">
        <v>53996</v>
      </c>
      <c r="D6101" s="111" t="s">
        <v>24</v>
      </c>
      <c r="E6101" s="111" t="s">
        <v>53997</v>
      </c>
    </row>
    <row r="6102" spans="1:5">
      <c r="A6102">
        <v>0</v>
      </c>
      <c r="B6102" t="s">
        <v>19610</v>
      </c>
      <c r="C6102" t="s">
        <v>53998</v>
      </c>
      <c r="D6102" s="111" t="s">
        <v>24</v>
      </c>
      <c r="E6102" s="111" t="s">
        <v>53999</v>
      </c>
    </row>
    <row r="6103" spans="1:5">
      <c r="A6103">
        <v>0</v>
      </c>
      <c r="B6103" t="s">
        <v>19611</v>
      </c>
      <c r="C6103" t="s">
        <v>54000</v>
      </c>
      <c r="D6103" s="111" t="s">
        <v>24</v>
      </c>
      <c r="E6103" s="111" t="s">
        <v>54001</v>
      </c>
    </row>
    <row r="6104" spans="1:5">
      <c r="A6104">
        <v>0</v>
      </c>
      <c r="B6104" t="s">
        <v>19612</v>
      </c>
      <c r="C6104" t="s">
        <v>54002</v>
      </c>
      <c r="D6104" s="111" t="s">
        <v>24</v>
      </c>
      <c r="E6104" s="111" t="s">
        <v>54003</v>
      </c>
    </row>
    <row r="6105" spans="1:5">
      <c r="A6105">
        <v>0</v>
      </c>
      <c r="B6105" t="s">
        <v>19613</v>
      </c>
      <c r="C6105" t="s">
        <v>54004</v>
      </c>
      <c r="D6105" s="111" t="s">
        <v>24</v>
      </c>
      <c r="E6105" s="111" t="s">
        <v>54005</v>
      </c>
    </row>
    <row r="6106" spans="1:5">
      <c r="A6106">
        <v>0</v>
      </c>
      <c r="B6106" t="s">
        <v>19614</v>
      </c>
      <c r="C6106" t="s">
        <v>54006</v>
      </c>
      <c r="D6106" s="111" t="s">
        <v>24</v>
      </c>
      <c r="E6106" s="111" t="s">
        <v>54007</v>
      </c>
    </row>
    <row r="6107" spans="1:5">
      <c r="A6107">
        <v>0</v>
      </c>
      <c r="B6107" t="s">
        <v>19615</v>
      </c>
      <c r="C6107" t="s">
        <v>54008</v>
      </c>
      <c r="D6107" s="111" t="s">
        <v>24</v>
      </c>
      <c r="E6107" s="111" t="s">
        <v>54009</v>
      </c>
    </row>
    <row r="6108" spans="1:5">
      <c r="A6108">
        <v>0</v>
      </c>
      <c r="B6108" t="s">
        <v>19616</v>
      </c>
      <c r="C6108" t="s">
        <v>54010</v>
      </c>
      <c r="D6108" s="111" t="s">
        <v>24</v>
      </c>
      <c r="E6108" s="111" t="s">
        <v>54011</v>
      </c>
    </row>
    <row r="6109" spans="1:5">
      <c r="A6109">
        <v>0</v>
      </c>
      <c r="B6109" t="s">
        <v>19617</v>
      </c>
      <c r="C6109" t="s">
        <v>54012</v>
      </c>
      <c r="D6109" s="111" t="s">
        <v>24</v>
      </c>
      <c r="E6109" s="111" t="s">
        <v>54013</v>
      </c>
    </row>
    <row r="6110" spans="1:5">
      <c r="A6110">
        <v>0</v>
      </c>
      <c r="B6110" t="s">
        <v>19618</v>
      </c>
      <c r="C6110" t="s">
        <v>54014</v>
      </c>
      <c r="D6110" s="111" t="s">
        <v>24</v>
      </c>
      <c r="E6110" s="111" t="s">
        <v>54015</v>
      </c>
    </row>
    <row r="6111" spans="1:5">
      <c r="A6111">
        <v>0</v>
      </c>
      <c r="B6111" t="s">
        <v>19619</v>
      </c>
      <c r="C6111" t="s">
        <v>54016</v>
      </c>
      <c r="D6111" s="111" t="s">
        <v>24</v>
      </c>
      <c r="E6111" s="111" t="s">
        <v>54017</v>
      </c>
    </row>
    <row r="6112" spans="1:5">
      <c r="A6112">
        <v>0</v>
      </c>
      <c r="B6112" t="s">
        <v>19620</v>
      </c>
      <c r="C6112" t="s">
        <v>54018</v>
      </c>
      <c r="D6112" s="111" t="s">
        <v>24</v>
      </c>
      <c r="E6112" s="111" t="s">
        <v>54019</v>
      </c>
    </row>
    <row r="6113" spans="1:5">
      <c r="A6113">
        <v>0</v>
      </c>
      <c r="B6113" t="s">
        <v>19621</v>
      </c>
      <c r="C6113" t="s">
        <v>54020</v>
      </c>
      <c r="D6113" s="111" t="s">
        <v>24</v>
      </c>
      <c r="E6113" s="111" t="s">
        <v>54021</v>
      </c>
    </row>
    <row r="6114" spans="1:5">
      <c r="A6114">
        <v>0</v>
      </c>
      <c r="B6114" t="s">
        <v>19622</v>
      </c>
      <c r="C6114" t="s">
        <v>54022</v>
      </c>
      <c r="D6114" s="111" t="s">
        <v>24</v>
      </c>
      <c r="E6114" s="111" t="s">
        <v>54023</v>
      </c>
    </row>
    <row r="6115" spans="1:5">
      <c r="A6115">
        <v>0</v>
      </c>
      <c r="B6115" t="s">
        <v>19623</v>
      </c>
      <c r="C6115" t="s">
        <v>54024</v>
      </c>
      <c r="D6115" s="111" t="s">
        <v>24</v>
      </c>
      <c r="E6115" s="111" t="s">
        <v>54025</v>
      </c>
    </row>
    <row r="6116" spans="1:5">
      <c r="A6116">
        <v>0</v>
      </c>
      <c r="B6116" t="s">
        <v>19624</v>
      </c>
      <c r="C6116" t="s">
        <v>54026</v>
      </c>
      <c r="D6116" s="111" t="s">
        <v>24</v>
      </c>
      <c r="E6116" s="111" t="s">
        <v>54027</v>
      </c>
    </row>
    <row r="6117" spans="1:5">
      <c r="A6117">
        <v>0</v>
      </c>
      <c r="B6117" t="s">
        <v>19625</v>
      </c>
      <c r="C6117" t="s">
        <v>54028</v>
      </c>
      <c r="D6117" s="111" t="s">
        <v>24</v>
      </c>
      <c r="E6117" s="111" t="s">
        <v>54029</v>
      </c>
    </row>
    <row r="6118" spans="1:5">
      <c r="A6118">
        <v>0</v>
      </c>
      <c r="B6118" t="s">
        <v>19626</v>
      </c>
      <c r="C6118" t="s">
        <v>54030</v>
      </c>
      <c r="D6118" s="111" t="s">
        <v>24</v>
      </c>
      <c r="E6118" s="111" t="s">
        <v>54031</v>
      </c>
    </row>
    <row r="6119" spans="1:5">
      <c r="A6119">
        <v>0</v>
      </c>
      <c r="B6119" t="s">
        <v>19627</v>
      </c>
      <c r="C6119" t="s">
        <v>54032</v>
      </c>
      <c r="D6119" s="111" t="s">
        <v>24</v>
      </c>
      <c r="E6119" s="111" t="s">
        <v>54033</v>
      </c>
    </row>
    <row r="6120" spans="1:5">
      <c r="A6120">
        <v>0</v>
      </c>
      <c r="B6120" t="s">
        <v>54034</v>
      </c>
      <c r="C6120">
        <v>0</v>
      </c>
      <c r="D6120" s="111">
        <v>0</v>
      </c>
      <c r="E6120" s="111" t="s">
        <v>42775</v>
      </c>
    </row>
    <row r="6121" spans="1:5">
      <c r="A6121">
        <v>0</v>
      </c>
      <c r="B6121" t="s">
        <v>19628</v>
      </c>
      <c r="C6121" t="s">
        <v>54035</v>
      </c>
      <c r="D6121" s="111" t="s">
        <v>24</v>
      </c>
      <c r="E6121" s="111" t="s">
        <v>54036</v>
      </c>
    </row>
    <row r="6122" spans="1:5">
      <c r="A6122">
        <v>0</v>
      </c>
      <c r="B6122" t="s">
        <v>19629</v>
      </c>
      <c r="C6122" t="s">
        <v>54037</v>
      </c>
      <c r="D6122" s="111" t="s">
        <v>40</v>
      </c>
      <c r="E6122" s="111" t="s">
        <v>54038</v>
      </c>
    </row>
    <row r="6123" spans="1:5">
      <c r="A6123">
        <v>0</v>
      </c>
      <c r="B6123" t="s">
        <v>19630</v>
      </c>
      <c r="C6123" t="s">
        <v>54039</v>
      </c>
      <c r="D6123" s="111" t="s">
        <v>40</v>
      </c>
      <c r="E6123" s="111" t="s">
        <v>54040</v>
      </c>
    </row>
    <row r="6124" spans="1:5">
      <c r="A6124">
        <v>0</v>
      </c>
      <c r="B6124" t="s">
        <v>54041</v>
      </c>
      <c r="C6124">
        <v>0</v>
      </c>
      <c r="D6124" s="111">
        <v>0</v>
      </c>
      <c r="E6124" s="111" t="s">
        <v>42775</v>
      </c>
    </row>
    <row r="6125" spans="1:5">
      <c r="A6125">
        <v>0</v>
      </c>
      <c r="B6125" t="s">
        <v>19631</v>
      </c>
      <c r="C6125" t="s">
        <v>54042</v>
      </c>
      <c r="D6125" s="111" t="s">
        <v>24</v>
      </c>
      <c r="E6125" s="111" t="s">
        <v>54043</v>
      </c>
    </row>
    <row r="6126" spans="1:5">
      <c r="A6126">
        <v>0</v>
      </c>
      <c r="B6126" t="s">
        <v>19632</v>
      </c>
      <c r="C6126" t="s">
        <v>54044</v>
      </c>
      <c r="D6126" s="111" t="s">
        <v>24</v>
      </c>
      <c r="E6126" s="111" t="s">
        <v>54045</v>
      </c>
    </row>
    <row r="6127" spans="1:5">
      <c r="A6127">
        <v>0</v>
      </c>
      <c r="B6127" t="s">
        <v>19633</v>
      </c>
      <c r="C6127" t="s">
        <v>54046</v>
      </c>
      <c r="D6127" s="111" t="s">
        <v>24</v>
      </c>
      <c r="E6127" s="111" t="s">
        <v>54047</v>
      </c>
    </row>
    <row r="6128" spans="1:5">
      <c r="A6128">
        <v>0</v>
      </c>
      <c r="B6128" t="s">
        <v>19634</v>
      </c>
      <c r="C6128" t="s">
        <v>54048</v>
      </c>
      <c r="D6128" s="111" t="s">
        <v>24</v>
      </c>
      <c r="E6128" s="111" t="s">
        <v>54049</v>
      </c>
    </row>
    <row r="6129" spans="1:5">
      <c r="A6129">
        <v>0</v>
      </c>
      <c r="B6129" t="s">
        <v>19635</v>
      </c>
      <c r="C6129" t="s">
        <v>54050</v>
      </c>
      <c r="D6129" s="111" t="s">
        <v>24</v>
      </c>
      <c r="E6129" s="111" t="s">
        <v>54051</v>
      </c>
    </row>
    <row r="6130" spans="1:5">
      <c r="A6130">
        <v>0</v>
      </c>
      <c r="B6130" t="s">
        <v>19636</v>
      </c>
      <c r="C6130" t="s">
        <v>54052</v>
      </c>
      <c r="D6130" s="111" t="s">
        <v>24</v>
      </c>
      <c r="E6130" s="111" t="s">
        <v>54053</v>
      </c>
    </row>
    <row r="6131" spans="1:5">
      <c r="A6131">
        <v>0</v>
      </c>
      <c r="B6131" t="s">
        <v>19637</v>
      </c>
      <c r="C6131" t="s">
        <v>54054</v>
      </c>
      <c r="D6131" s="111" t="s">
        <v>24</v>
      </c>
      <c r="E6131" s="111" t="s">
        <v>54055</v>
      </c>
    </row>
    <row r="6132" spans="1:5">
      <c r="A6132">
        <v>0</v>
      </c>
      <c r="B6132" t="s">
        <v>19638</v>
      </c>
      <c r="C6132" t="s">
        <v>54056</v>
      </c>
      <c r="D6132" s="111" t="s">
        <v>24</v>
      </c>
      <c r="E6132" s="111" t="s">
        <v>54057</v>
      </c>
    </row>
    <row r="6133" spans="1:5">
      <c r="A6133">
        <v>0</v>
      </c>
      <c r="B6133" t="s">
        <v>19639</v>
      </c>
      <c r="C6133" t="s">
        <v>54058</v>
      </c>
      <c r="D6133" s="111" t="s">
        <v>24</v>
      </c>
      <c r="E6133" s="111" t="s">
        <v>54059</v>
      </c>
    </row>
    <row r="6134" spans="1:5">
      <c r="A6134">
        <v>0</v>
      </c>
      <c r="B6134" t="s">
        <v>19640</v>
      </c>
      <c r="C6134" t="s">
        <v>54060</v>
      </c>
      <c r="D6134" s="111" t="s">
        <v>24</v>
      </c>
      <c r="E6134" s="111" t="s">
        <v>54061</v>
      </c>
    </row>
    <row r="6135" spans="1:5">
      <c r="A6135">
        <v>0</v>
      </c>
      <c r="B6135" t="s">
        <v>19641</v>
      </c>
      <c r="C6135" t="s">
        <v>54062</v>
      </c>
      <c r="D6135" s="111" t="s">
        <v>24</v>
      </c>
      <c r="E6135" s="111" t="s">
        <v>54063</v>
      </c>
    </row>
    <row r="6136" spans="1:5">
      <c r="A6136">
        <v>0</v>
      </c>
      <c r="B6136" t="s">
        <v>19642</v>
      </c>
      <c r="C6136" t="s">
        <v>54064</v>
      </c>
      <c r="D6136" s="111" t="s">
        <v>24</v>
      </c>
      <c r="E6136" s="111" t="s">
        <v>54065</v>
      </c>
    </row>
    <row r="6137" spans="1:5">
      <c r="A6137">
        <v>0</v>
      </c>
      <c r="B6137" t="s">
        <v>54066</v>
      </c>
      <c r="C6137">
        <v>0</v>
      </c>
      <c r="D6137" s="111">
        <v>0</v>
      </c>
      <c r="E6137" s="111" t="s">
        <v>42775</v>
      </c>
    </row>
    <row r="6138" spans="1:5">
      <c r="A6138">
        <v>0</v>
      </c>
      <c r="B6138" t="s">
        <v>19643</v>
      </c>
      <c r="C6138" t="s">
        <v>54067</v>
      </c>
      <c r="D6138" s="111" t="s">
        <v>24</v>
      </c>
      <c r="E6138" s="111" t="s">
        <v>54068</v>
      </c>
    </row>
    <row r="6139" spans="1:5">
      <c r="A6139">
        <v>0</v>
      </c>
      <c r="B6139" t="s">
        <v>54069</v>
      </c>
      <c r="C6139">
        <v>0</v>
      </c>
      <c r="D6139" s="111">
        <v>0</v>
      </c>
      <c r="E6139" s="111" t="s">
        <v>42775</v>
      </c>
    </row>
    <row r="6140" spans="1:5">
      <c r="A6140">
        <v>0</v>
      </c>
      <c r="B6140" t="s">
        <v>19644</v>
      </c>
      <c r="C6140" t="s">
        <v>54070</v>
      </c>
      <c r="D6140" s="111" t="s">
        <v>24</v>
      </c>
      <c r="E6140" s="111" t="s">
        <v>54071</v>
      </c>
    </row>
    <row r="6141" spans="1:5">
      <c r="A6141">
        <v>0</v>
      </c>
      <c r="B6141" t="s">
        <v>54072</v>
      </c>
      <c r="C6141">
        <v>0</v>
      </c>
      <c r="D6141" s="111">
        <v>0</v>
      </c>
      <c r="E6141" s="111" t="s">
        <v>42775</v>
      </c>
    </row>
    <row r="6142" spans="1:5">
      <c r="A6142">
        <v>0</v>
      </c>
      <c r="B6142" t="s">
        <v>19645</v>
      </c>
      <c r="C6142" t="s">
        <v>54073</v>
      </c>
      <c r="D6142" s="111" t="s">
        <v>24</v>
      </c>
      <c r="E6142" s="111" t="s">
        <v>54074</v>
      </c>
    </row>
    <row r="6143" spans="1:5">
      <c r="A6143">
        <v>0</v>
      </c>
      <c r="B6143" t="s">
        <v>19646</v>
      </c>
      <c r="C6143" t="s">
        <v>54075</v>
      </c>
      <c r="D6143" s="111" t="s">
        <v>24</v>
      </c>
      <c r="E6143" s="111" t="s">
        <v>54076</v>
      </c>
    </row>
    <row r="6144" spans="1:5">
      <c r="A6144">
        <v>0</v>
      </c>
      <c r="B6144" t="s">
        <v>19647</v>
      </c>
      <c r="C6144" t="s">
        <v>54077</v>
      </c>
      <c r="D6144" s="111" t="s">
        <v>24</v>
      </c>
      <c r="E6144" s="111" t="s">
        <v>54078</v>
      </c>
    </row>
    <row r="6145" spans="1:5">
      <c r="A6145">
        <v>0</v>
      </c>
      <c r="B6145" t="s">
        <v>19648</v>
      </c>
      <c r="C6145" t="s">
        <v>54079</v>
      </c>
      <c r="D6145" s="111" t="s">
        <v>24</v>
      </c>
      <c r="E6145" s="111" t="s">
        <v>46837</v>
      </c>
    </row>
    <row r="6146" spans="1:5">
      <c r="A6146">
        <v>0</v>
      </c>
      <c r="B6146" t="s">
        <v>54080</v>
      </c>
      <c r="C6146">
        <v>0</v>
      </c>
      <c r="D6146" s="111">
        <v>0</v>
      </c>
      <c r="E6146" s="111" t="s">
        <v>42775</v>
      </c>
    </row>
    <row r="6147" spans="1:5">
      <c r="A6147">
        <v>0</v>
      </c>
      <c r="B6147" t="s">
        <v>19649</v>
      </c>
      <c r="C6147" t="s">
        <v>54081</v>
      </c>
      <c r="D6147" s="111" t="s">
        <v>24</v>
      </c>
      <c r="E6147" s="111" t="s">
        <v>54082</v>
      </c>
    </row>
    <row r="6148" spans="1:5">
      <c r="A6148">
        <v>0</v>
      </c>
      <c r="B6148" t="s">
        <v>19650</v>
      </c>
      <c r="C6148" t="s">
        <v>54083</v>
      </c>
      <c r="D6148" s="111" t="s">
        <v>24</v>
      </c>
      <c r="E6148" s="111" t="s">
        <v>54084</v>
      </c>
    </row>
    <row r="6149" spans="1:5">
      <c r="A6149">
        <v>0</v>
      </c>
      <c r="B6149" t="s">
        <v>19651</v>
      </c>
      <c r="C6149" t="s">
        <v>54085</v>
      </c>
      <c r="D6149" s="111" t="s">
        <v>4130</v>
      </c>
      <c r="E6149" s="111" t="s">
        <v>54086</v>
      </c>
    </row>
    <row r="6150" spans="1:5">
      <c r="A6150" t="s">
        <v>54087</v>
      </c>
      <c r="B6150">
        <v>0</v>
      </c>
      <c r="C6150">
        <v>0</v>
      </c>
      <c r="D6150" s="111">
        <v>0</v>
      </c>
      <c r="E6150" s="111" t="s">
        <v>42775</v>
      </c>
    </row>
    <row r="6151" spans="1:5">
      <c r="A6151">
        <v>0</v>
      </c>
      <c r="B6151" t="s">
        <v>54088</v>
      </c>
      <c r="C6151">
        <v>0</v>
      </c>
      <c r="D6151" s="111">
        <v>0</v>
      </c>
      <c r="E6151" s="111" t="s">
        <v>42775</v>
      </c>
    </row>
    <row r="6152" spans="1:5">
      <c r="A6152">
        <v>0</v>
      </c>
      <c r="B6152" t="s">
        <v>19652</v>
      </c>
      <c r="C6152" t="s">
        <v>54089</v>
      </c>
      <c r="D6152" s="111" t="s">
        <v>24</v>
      </c>
      <c r="E6152" s="111" t="s">
        <v>54090</v>
      </c>
    </row>
    <row r="6153" spans="1:5">
      <c r="A6153">
        <v>0</v>
      </c>
      <c r="B6153" t="s">
        <v>19653</v>
      </c>
      <c r="C6153" t="s">
        <v>54091</v>
      </c>
      <c r="D6153" s="111" t="s">
        <v>24</v>
      </c>
      <c r="E6153" s="111" t="s">
        <v>54092</v>
      </c>
    </row>
    <row r="6154" spans="1:5">
      <c r="A6154">
        <v>0</v>
      </c>
      <c r="B6154" t="s">
        <v>19654</v>
      </c>
      <c r="C6154" t="s">
        <v>54093</v>
      </c>
      <c r="D6154" s="111" t="s">
        <v>24</v>
      </c>
      <c r="E6154" s="111" t="s">
        <v>43281</v>
      </c>
    </row>
    <row r="6155" spans="1:5">
      <c r="A6155">
        <v>0</v>
      </c>
      <c r="B6155" t="s">
        <v>19655</v>
      </c>
      <c r="C6155" t="s">
        <v>54094</v>
      </c>
      <c r="D6155" s="111" t="s">
        <v>24</v>
      </c>
      <c r="E6155" s="111" t="s">
        <v>43283</v>
      </c>
    </row>
    <row r="6156" spans="1:5">
      <c r="A6156">
        <v>0</v>
      </c>
      <c r="B6156" t="s">
        <v>19656</v>
      </c>
      <c r="C6156" t="s">
        <v>54095</v>
      </c>
      <c r="D6156" s="111" t="s">
        <v>24</v>
      </c>
      <c r="E6156" s="111" t="s">
        <v>43285</v>
      </c>
    </row>
    <row r="6157" spans="1:5">
      <c r="A6157">
        <v>0</v>
      </c>
      <c r="B6157" t="s">
        <v>19657</v>
      </c>
      <c r="C6157" t="s">
        <v>54096</v>
      </c>
      <c r="D6157" s="111" t="s">
        <v>24</v>
      </c>
      <c r="E6157" s="111" t="s">
        <v>43287</v>
      </c>
    </row>
    <row r="6158" spans="1:5">
      <c r="A6158">
        <v>0</v>
      </c>
      <c r="B6158" t="s">
        <v>19658</v>
      </c>
      <c r="C6158" t="s">
        <v>54097</v>
      </c>
      <c r="D6158" s="111" t="s">
        <v>24</v>
      </c>
      <c r="E6158" s="111" t="s">
        <v>43289</v>
      </c>
    </row>
    <row r="6159" spans="1:5">
      <c r="A6159">
        <v>0</v>
      </c>
      <c r="B6159" t="s">
        <v>19659</v>
      </c>
      <c r="C6159" t="s">
        <v>54098</v>
      </c>
      <c r="D6159" s="111" t="s">
        <v>24</v>
      </c>
      <c r="E6159" s="111" t="s">
        <v>43291</v>
      </c>
    </row>
    <row r="6160" spans="1:5">
      <c r="A6160">
        <v>0</v>
      </c>
      <c r="B6160" t="s">
        <v>19660</v>
      </c>
      <c r="C6160" t="s">
        <v>54099</v>
      </c>
      <c r="D6160" s="111" t="s">
        <v>24</v>
      </c>
      <c r="E6160" s="111" t="s">
        <v>43293</v>
      </c>
    </row>
    <row r="6161" spans="1:5">
      <c r="A6161">
        <v>0</v>
      </c>
      <c r="B6161" t="s">
        <v>19661</v>
      </c>
      <c r="C6161" t="s">
        <v>54100</v>
      </c>
      <c r="D6161" s="111" t="s">
        <v>24</v>
      </c>
      <c r="E6161" s="111" t="s">
        <v>43295</v>
      </c>
    </row>
    <row r="6162" spans="1:5">
      <c r="A6162">
        <v>0</v>
      </c>
      <c r="B6162" t="s">
        <v>19662</v>
      </c>
      <c r="C6162" t="s">
        <v>54101</v>
      </c>
      <c r="D6162" s="111" t="s">
        <v>24</v>
      </c>
      <c r="E6162" s="111" t="s">
        <v>43289</v>
      </c>
    </row>
    <row r="6163" spans="1:5">
      <c r="A6163">
        <v>0</v>
      </c>
      <c r="B6163" t="s">
        <v>19663</v>
      </c>
      <c r="C6163" t="s">
        <v>54102</v>
      </c>
      <c r="D6163" s="111" t="s">
        <v>24</v>
      </c>
      <c r="E6163" s="111" t="s">
        <v>43298</v>
      </c>
    </row>
    <row r="6164" spans="1:5">
      <c r="A6164">
        <v>0</v>
      </c>
      <c r="B6164" t="s">
        <v>19664</v>
      </c>
      <c r="C6164" t="s">
        <v>54103</v>
      </c>
      <c r="D6164" s="111" t="s">
        <v>24</v>
      </c>
      <c r="E6164" s="111" t="s">
        <v>43300</v>
      </c>
    </row>
    <row r="6165" spans="1:5">
      <c r="A6165">
        <v>0</v>
      </c>
      <c r="B6165" t="s">
        <v>19665</v>
      </c>
      <c r="C6165" t="s">
        <v>54104</v>
      </c>
      <c r="D6165" s="111" t="s">
        <v>24</v>
      </c>
      <c r="E6165" s="111" t="s">
        <v>43302</v>
      </c>
    </row>
    <row r="6166" spans="1:5">
      <c r="A6166">
        <v>0</v>
      </c>
      <c r="B6166" t="s">
        <v>19666</v>
      </c>
      <c r="C6166" t="s">
        <v>54105</v>
      </c>
      <c r="D6166" s="111" t="s">
        <v>24</v>
      </c>
      <c r="E6166" s="111" t="s">
        <v>43304</v>
      </c>
    </row>
    <row r="6167" spans="1:5">
      <c r="A6167">
        <v>0</v>
      </c>
      <c r="B6167" t="s">
        <v>19667</v>
      </c>
      <c r="C6167" t="s">
        <v>54106</v>
      </c>
      <c r="D6167" s="111" t="s">
        <v>24</v>
      </c>
      <c r="E6167" s="111" t="s">
        <v>54107</v>
      </c>
    </row>
    <row r="6168" spans="1:5">
      <c r="A6168">
        <v>0</v>
      </c>
      <c r="B6168" t="s">
        <v>19668</v>
      </c>
      <c r="C6168" t="s">
        <v>54108</v>
      </c>
      <c r="D6168" s="111" t="s">
        <v>24</v>
      </c>
      <c r="E6168" s="111" t="s">
        <v>43716</v>
      </c>
    </row>
    <row r="6169" spans="1:5">
      <c r="A6169">
        <v>0</v>
      </c>
      <c r="B6169" t="s">
        <v>19669</v>
      </c>
      <c r="C6169" t="s">
        <v>54109</v>
      </c>
      <c r="D6169" s="111" t="s">
        <v>24</v>
      </c>
      <c r="E6169" s="111" t="s">
        <v>54110</v>
      </c>
    </row>
    <row r="6170" spans="1:5">
      <c r="A6170">
        <v>0</v>
      </c>
      <c r="B6170" t="s">
        <v>19670</v>
      </c>
      <c r="C6170" t="s">
        <v>54111</v>
      </c>
      <c r="D6170" s="111" t="s">
        <v>24</v>
      </c>
      <c r="E6170" s="111" t="s">
        <v>54112</v>
      </c>
    </row>
    <row r="6171" spans="1:5">
      <c r="A6171">
        <v>0</v>
      </c>
      <c r="B6171" t="s">
        <v>19671</v>
      </c>
      <c r="C6171" t="s">
        <v>54113</v>
      </c>
      <c r="D6171" s="111" t="s">
        <v>24</v>
      </c>
      <c r="E6171" s="111" t="s">
        <v>54114</v>
      </c>
    </row>
    <row r="6172" spans="1:5">
      <c r="A6172">
        <v>0</v>
      </c>
      <c r="B6172" t="s">
        <v>54115</v>
      </c>
      <c r="C6172">
        <v>0</v>
      </c>
      <c r="D6172" s="111">
        <v>0</v>
      </c>
      <c r="E6172" s="111" t="s">
        <v>42775</v>
      </c>
    </row>
    <row r="6173" spans="1:5">
      <c r="A6173">
        <v>0</v>
      </c>
      <c r="B6173" t="s">
        <v>19672</v>
      </c>
      <c r="C6173" t="s">
        <v>54116</v>
      </c>
      <c r="D6173" s="111" t="s">
        <v>24</v>
      </c>
      <c r="E6173" s="111" t="s">
        <v>54117</v>
      </c>
    </row>
    <row r="6174" spans="1:5">
      <c r="A6174">
        <v>0</v>
      </c>
      <c r="B6174" t="s">
        <v>19673</v>
      </c>
      <c r="C6174" t="s">
        <v>54118</v>
      </c>
      <c r="D6174" s="111" t="s">
        <v>24</v>
      </c>
      <c r="E6174" s="111" t="s">
        <v>54119</v>
      </c>
    </row>
    <row r="6175" spans="1:5">
      <c r="A6175">
        <v>0</v>
      </c>
      <c r="B6175" t="s">
        <v>19674</v>
      </c>
      <c r="C6175" t="s">
        <v>54120</v>
      </c>
      <c r="D6175" s="111" t="s">
        <v>24</v>
      </c>
      <c r="E6175" s="111" t="s">
        <v>54121</v>
      </c>
    </row>
    <row r="6176" spans="1:5">
      <c r="A6176">
        <v>0</v>
      </c>
      <c r="B6176" t="s">
        <v>19675</v>
      </c>
      <c r="C6176" t="s">
        <v>54122</v>
      </c>
      <c r="D6176" s="111" t="s">
        <v>24</v>
      </c>
      <c r="E6176" s="111" t="s">
        <v>54123</v>
      </c>
    </row>
    <row r="6177" spans="1:5">
      <c r="A6177">
        <v>0</v>
      </c>
      <c r="B6177" t="s">
        <v>54124</v>
      </c>
      <c r="C6177">
        <v>0</v>
      </c>
      <c r="D6177" s="111">
        <v>0</v>
      </c>
      <c r="E6177" s="111" t="s">
        <v>42775</v>
      </c>
    </row>
    <row r="6178" spans="1:5">
      <c r="A6178">
        <v>0</v>
      </c>
      <c r="B6178" t="s">
        <v>19676</v>
      </c>
      <c r="C6178" t="s">
        <v>54125</v>
      </c>
      <c r="D6178" s="111" t="s">
        <v>24</v>
      </c>
      <c r="E6178" s="111" t="s">
        <v>54126</v>
      </c>
    </row>
    <row r="6179" spans="1:5">
      <c r="A6179">
        <v>0</v>
      </c>
      <c r="B6179">
        <v>0</v>
      </c>
      <c r="C6179">
        <v>0</v>
      </c>
      <c r="D6179" s="111">
        <v>0</v>
      </c>
      <c r="E6179" s="111" t="s">
        <v>42775</v>
      </c>
    </row>
    <row r="6180" spans="1:5">
      <c r="A6180">
        <v>0</v>
      </c>
      <c r="B6180">
        <v>0</v>
      </c>
      <c r="C6180">
        <v>0</v>
      </c>
      <c r="D6180" s="111">
        <v>0</v>
      </c>
      <c r="E6180" s="111" t="s">
        <v>42775</v>
      </c>
    </row>
    <row r="6181" spans="1:5">
      <c r="A6181" t="s">
        <v>54127</v>
      </c>
      <c r="B6181">
        <v>0</v>
      </c>
      <c r="C6181">
        <v>0</v>
      </c>
      <c r="D6181" s="111">
        <v>0</v>
      </c>
      <c r="E6181" s="111" t="s">
        <v>42775</v>
      </c>
    </row>
    <row r="6182" spans="1:5">
      <c r="A6182">
        <v>0</v>
      </c>
      <c r="B6182" t="s">
        <v>54128</v>
      </c>
      <c r="C6182">
        <v>0</v>
      </c>
      <c r="D6182" s="111">
        <v>0</v>
      </c>
      <c r="E6182" s="111" t="s">
        <v>42775</v>
      </c>
    </row>
    <row r="6183" spans="1:5">
      <c r="A6183">
        <v>0</v>
      </c>
      <c r="B6183" t="s">
        <v>19677</v>
      </c>
      <c r="C6183" t="s">
        <v>54129</v>
      </c>
      <c r="D6183" s="111" t="s">
        <v>4130</v>
      </c>
      <c r="E6183" s="111" t="s">
        <v>54130</v>
      </c>
    </row>
    <row r="6184" spans="1:5">
      <c r="A6184">
        <v>0</v>
      </c>
      <c r="B6184" t="s">
        <v>19678</v>
      </c>
      <c r="C6184" t="s">
        <v>54131</v>
      </c>
      <c r="D6184" s="111" t="s">
        <v>4130</v>
      </c>
      <c r="E6184" s="111" t="s">
        <v>43332</v>
      </c>
    </row>
    <row r="6185" spans="1:5">
      <c r="A6185">
        <v>0</v>
      </c>
      <c r="B6185" t="s">
        <v>19679</v>
      </c>
      <c r="C6185" t="s">
        <v>54132</v>
      </c>
      <c r="D6185" s="111" t="s">
        <v>4130</v>
      </c>
      <c r="E6185" s="111" t="s">
        <v>54133</v>
      </c>
    </row>
    <row r="6186" spans="1:5">
      <c r="A6186">
        <v>0</v>
      </c>
      <c r="B6186" t="s">
        <v>19680</v>
      </c>
      <c r="C6186" t="s">
        <v>54134</v>
      </c>
      <c r="D6186" s="111" t="s">
        <v>4130</v>
      </c>
      <c r="E6186" s="111" t="s">
        <v>43336</v>
      </c>
    </row>
    <row r="6187" spans="1:5">
      <c r="A6187">
        <v>0</v>
      </c>
      <c r="B6187" t="s">
        <v>19681</v>
      </c>
      <c r="C6187" t="s">
        <v>54135</v>
      </c>
      <c r="D6187" s="111" t="s">
        <v>4130</v>
      </c>
      <c r="E6187" s="111" t="s">
        <v>43338</v>
      </c>
    </row>
    <row r="6188" spans="1:5">
      <c r="A6188">
        <v>0</v>
      </c>
      <c r="B6188" t="s">
        <v>19682</v>
      </c>
      <c r="C6188" t="s">
        <v>54136</v>
      </c>
      <c r="D6188" s="111" t="s">
        <v>4130</v>
      </c>
      <c r="E6188" s="111" t="s">
        <v>43340</v>
      </c>
    </row>
    <row r="6189" spans="1:5">
      <c r="A6189">
        <v>0</v>
      </c>
      <c r="B6189" t="s">
        <v>19683</v>
      </c>
      <c r="C6189" t="s">
        <v>54137</v>
      </c>
      <c r="D6189" s="111" t="s">
        <v>4130</v>
      </c>
      <c r="E6189" s="111" t="s">
        <v>43342</v>
      </c>
    </row>
    <row r="6190" spans="1:5">
      <c r="A6190">
        <v>0</v>
      </c>
      <c r="B6190" t="s">
        <v>19684</v>
      </c>
      <c r="C6190" t="s">
        <v>54138</v>
      </c>
      <c r="D6190" s="111" t="s">
        <v>4130</v>
      </c>
      <c r="E6190" s="111" t="s">
        <v>43344</v>
      </c>
    </row>
    <row r="6191" spans="1:5">
      <c r="A6191">
        <v>0</v>
      </c>
      <c r="B6191" t="s">
        <v>19685</v>
      </c>
      <c r="C6191" t="s">
        <v>54139</v>
      </c>
      <c r="D6191" s="111" t="s">
        <v>4130</v>
      </c>
      <c r="E6191" s="111" t="s">
        <v>43332</v>
      </c>
    </row>
    <row r="6192" spans="1:5">
      <c r="A6192">
        <v>0</v>
      </c>
      <c r="B6192" t="s">
        <v>19686</v>
      </c>
      <c r="C6192" t="s">
        <v>54140</v>
      </c>
      <c r="D6192" s="111" t="s">
        <v>4130</v>
      </c>
      <c r="E6192" s="111" t="s">
        <v>43347</v>
      </c>
    </row>
    <row r="6193" spans="1:5">
      <c r="A6193">
        <v>0</v>
      </c>
      <c r="B6193" t="s">
        <v>19687</v>
      </c>
      <c r="C6193" t="s">
        <v>54141</v>
      </c>
      <c r="D6193" s="111" t="s">
        <v>4130</v>
      </c>
      <c r="E6193" s="111" t="s">
        <v>44149</v>
      </c>
    </row>
    <row r="6194" spans="1:5">
      <c r="A6194">
        <v>0</v>
      </c>
      <c r="B6194" t="s">
        <v>19688</v>
      </c>
      <c r="C6194" t="s">
        <v>54142</v>
      </c>
      <c r="D6194" s="111" t="s">
        <v>4130</v>
      </c>
      <c r="E6194" s="111" t="s">
        <v>54143</v>
      </c>
    </row>
    <row r="6195" spans="1:5">
      <c r="A6195">
        <v>0</v>
      </c>
      <c r="B6195" t="s">
        <v>19689</v>
      </c>
      <c r="C6195" t="s">
        <v>54144</v>
      </c>
      <c r="D6195" s="111" t="s">
        <v>4130</v>
      </c>
      <c r="E6195" s="111" t="s">
        <v>43353</v>
      </c>
    </row>
    <row r="6196" spans="1:5">
      <c r="A6196">
        <v>0</v>
      </c>
      <c r="B6196" t="s">
        <v>19690</v>
      </c>
      <c r="C6196" t="s">
        <v>54145</v>
      </c>
      <c r="D6196" s="111" t="s">
        <v>4130</v>
      </c>
      <c r="E6196" s="111" t="s">
        <v>43355</v>
      </c>
    </row>
    <row r="6197" spans="1:5">
      <c r="A6197">
        <v>0</v>
      </c>
      <c r="B6197" t="s">
        <v>19691</v>
      </c>
      <c r="C6197" t="s">
        <v>54146</v>
      </c>
      <c r="D6197" s="111" t="s">
        <v>4130</v>
      </c>
      <c r="E6197" s="111" t="s">
        <v>43357</v>
      </c>
    </row>
    <row r="6198" spans="1:5">
      <c r="A6198">
        <v>0</v>
      </c>
      <c r="B6198" t="s">
        <v>19692</v>
      </c>
      <c r="C6198" t="s">
        <v>54147</v>
      </c>
      <c r="D6198" s="111" t="s">
        <v>4130</v>
      </c>
      <c r="E6198" s="111" t="s">
        <v>43359</v>
      </c>
    </row>
    <row r="6199" spans="1:5">
      <c r="A6199">
        <v>0</v>
      </c>
      <c r="B6199" t="s">
        <v>19693</v>
      </c>
      <c r="C6199" t="s">
        <v>54148</v>
      </c>
      <c r="D6199" s="111" t="s">
        <v>4130</v>
      </c>
      <c r="E6199" s="111" t="s">
        <v>43361</v>
      </c>
    </row>
    <row r="6200" spans="1:5">
      <c r="A6200">
        <v>0</v>
      </c>
      <c r="B6200" t="s">
        <v>19694</v>
      </c>
      <c r="C6200" t="s">
        <v>54149</v>
      </c>
      <c r="D6200" s="111" t="s">
        <v>4130</v>
      </c>
      <c r="E6200" s="111" t="s">
        <v>43363</v>
      </c>
    </row>
    <row r="6201" spans="1:5">
      <c r="A6201">
        <v>0</v>
      </c>
      <c r="B6201" t="s">
        <v>19695</v>
      </c>
      <c r="C6201" t="s">
        <v>54150</v>
      </c>
      <c r="D6201" s="111" t="s">
        <v>4130</v>
      </c>
      <c r="E6201" s="111" t="s">
        <v>54151</v>
      </c>
    </row>
    <row r="6202" spans="1:5">
      <c r="A6202">
        <v>0</v>
      </c>
      <c r="B6202" t="s">
        <v>54152</v>
      </c>
      <c r="C6202">
        <v>0</v>
      </c>
      <c r="D6202" s="111">
        <v>0</v>
      </c>
      <c r="E6202" s="111" t="s">
        <v>42775</v>
      </c>
    </row>
    <row r="6203" spans="1:5">
      <c r="A6203">
        <v>0</v>
      </c>
      <c r="B6203" t="s">
        <v>19696</v>
      </c>
      <c r="C6203" t="s">
        <v>54153</v>
      </c>
      <c r="D6203" s="111" t="s">
        <v>4130</v>
      </c>
      <c r="E6203" s="111" t="s">
        <v>43368</v>
      </c>
    </row>
    <row r="6204" spans="1:5">
      <c r="A6204">
        <v>0</v>
      </c>
      <c r="B6204" t="s">
        <v>19697</v>
      </c>
      <c r="C6204" t="s">
        <v>54154</v>
      </c>
      <c r="D6204" s="111" t="s">
        <v>4130</v>
      </c>
      <c r="E6204" s="111" t="s">
        <v>43370</v>
      </c>
    </row>
    <row r="6205" spans="1:5">
      <c r="A6205">
        <v>0</v>
      </c>
      <c r="B6205" t="s">
        <v>19698</v>
      </c>
      <c r="C6205" t="s">
        <v>54155</v>
      </c>
      <c r="D6205" s="111" t="s">
        <v>4130</v>
      </c>
      <c r="E6205" s="111" t="s">
        <v>43372</v>
      </c>
    </row>
    <row r="6206" spans="1:5">
      <c r="A6206">
        <v>0</v>
      </c>
      <c r="B6206" t="s">
        <v>54156</v>
      </c>
      <c r="C6206">
        <v>0</v>
      </c>
      <c r="D6206" s="111">
        <v>0</v>
      </c>
      <c r="E6206" s="111" t="s">
        <v>42775</v>
      </c>
    </row>
    <row r="6207" spans="1:5">
      <c r="A6207">
        <v>0</v>
      </c>
      <c r="B6207" t="s">
        <v>19699</v>
      </c>
      <c r="C6207" t="s">
        <v>54157</v>
      </c>
      <c r="D6207" s="111" t="s">
        <v>40</v>
      </c>
      <c r="E6207" s="111" t="s">
        <v>54158</v>
      </c>
    </row>
    <row r="6208" spans="1:5">
      <c r="A6208">
        <v>0</v>
      </c>
      <c r="B6208" t="s">
        <v>19700</v>
      </c>
      <c r="C6208" t="s">
        <v>54159</v>
      </c>
      <c r="D6208" s="111" t="s">
        <v>4130</v>
      </c>
      <c r="E6208" s="111" t="s">
        <v>54160</v>
      </c>
    </row>
    <row r="6209" spans="1:5">
      <c r="A6209">
        <v>0</v>
      </c>
      <c r="B6209" t="s">
        <v>19701</v>
      </c>
      <c r="C6209" t="s">
        <v>54161</v>
      </c>
      <c r="D6209" s="111" t="s">
        <v>4130</v>
      </c>
      <c r="E6209" s="111" t="s">
        <v>54162</v>
      </c>
    </row>
    <row r="6210" spans="1:5">
      <c r="A6210">
        <v>0</v>
      </c>
      <c r="B6210" t="s">
        <v>54163</v>
      </c>
      <c r="C6210" t="s">
        <v>54164</v>
      </c>
      <c r="D6210" s="111" t="s">
        <v>4130</v>
      </c>
      <c r="E6210" s="111" t="s">
        <v>54165</v>
      </c>
    </row>
    <row r="6211" spans="1:5">
      <c r="A6211">
        <v>0</v>
      </c>
      <c r="B6211" t="s">
        <v>19702</v>
      </c>
      <c r="C6211" t="s">
        <v>54166</v>
      </c>
      <c r="D6211" s="111" t="s">
        <v>4130</v>
      </c>
      <c r="E6211" s="111" t="s">
        <v>43384</v>
      </c>
    </row>
    <row r="6212" spans="1:5">
      <c r="A6212">
        <v>0</v>
      </c>
      <c r="B6212" t="s">
        <v>19703</v>
      </c>
      <c r="C6212" t="s">
        <v>54167</v>
      </c>
      <c r="D6212" s="111" t="s">
        <v>4130</v>
      </c>
      <c r="E6212" s="111" t="s">
        <v>43386</v>
      </c>
    </row>
    <row r="6213" spans="1:5">
      <c r="A6213">
        <v>0</v>
      </c>
      <c r="B6213" t="s">
        <v>19704</v>
      </c>
      <c r="C6213" t="s">
        <v>54168</v>
      </c>
      <c r="D6213" s="111" t="s">
        <v>4130</v>
      </c>
      <c r="E6213" s="111" t="s">
        <v>43388</v>
      </c>
    </row>
    <row r="6214" spans="1:5">
      <c r="A6214">
        <v>0</v>
      </c>
      <c r="B6214" t="s">
        <v>19705</v>
      </c>
      <c r="C6214" t="s">
        <v>54169</v>
      </c>
      <c r="D6214" s="111" t="s">
        <v>4130</v>
      </c>
      <c r="E6214" s="111" t="s">
        <v>43390</v>
      </c>
    </row>
    <row r="6215" spans="1:5">
      <c r="A6215">
        <v>0</v>
      </c>
      <c r="B6215" t="s">
        <v>19706</v>
      </c>
      <c r="C6215" t="s">
        <v>54170</v>
      </c>
      <c r="D6215" s="111" t="s">
        <v>4130</v>
      </c>
      <c r="E6215" s="111" t="s">
        <v>43392</v>
      </c>
    </row>
    <row r="6216" spans="1:5">
      <c r="A6216">
        <v>0</v>
      </c>
      <c r="B6216" t="s">
        <v>19707</v>
      </c>
      <c r="C6216" t="s">
        <v>54171</v>
      </c>
      <c r="D6216" s="111" t="s">
        <v>4130</v>
      </c>
      <c r="E6216" s="111" t="s">
        <v>54172</v>
      </c>
    </row>
    <row r="6217" spans="1:5">
      <c r="A6217">
        <v>0</v>
      </c>
      <c r="B6217" t="s">
        <v>19708</v>
      </c>
      <c r="C6217" t="s">
        <v>54173</v>
      </c>
      <c r="D6217" s="111" t="s">
        <v>4130</v>
      </c>
      <c r="E6217" s="111" t="s">
        <v>54174</v>
      </c>
    </row>
    <row r="6218" spans="1:5">
      <c r="A6218">
        <v>0</v>
      </c>
      <c r="B6218" t="s">
        <v>19709</v>
      </c>
      <c r="C6218" t="s">
        <v>54175</v>
      </c>
      <c r="D6218" s="111" t="s">
        <v>4130</v>
      </c>
      <c r="E6218" s="111" t="s">
        <v>54176</v>
      </c>
    </row>
    <row r="6219" spans="1:5">
      <c r="A6219">
        <v>0</v>
      </c>
      <c r="B6219" t="s">
        <v>19710</v>
      </c>
      <c r="C6219" t="s">
        <v>54177</v>
      </c>
      <c r="D6219" s="111" t="s">
        <v>4130</v>
      </c>
      <c r="E6219" s="111" t="s">
        <v>54178</v>
      </c>
    </row>
    <row r="6220" spans="1:5">
      <c r="A6220">
        <v>0</v>
      </c>
      <c r="B6220" t="s">
        <v>19711</v>
      </c>
      <c r="C6220" t="s">
        <v>54179</v>
      </c>
      <c r="D6220" s="111" t="s">
        <v>40</v>
      </c>
      <c r="E6220" s="111" t="s">
        <v>43402</v>
      </c>
    </row>
    <row r="6221" spans="1:5">
      <c r="A6221">
        <v>0</v>
      </c>
      <c r="B6221" t="s">
        <v>19712</v>
      </c>
      <c r="C6221" t="s">
        <v>54180</v>
      </c>
      <c r="D6221" s="111" t="s">
        <v>4130</v>
      </c>
      <c r="E6221" s="111" t="s">
        <v>54181</v>
      </c>
    </row>
    <row r="6222" spans="1:5">
      <c r="A6222">
        <v>0</v>
      </c>
      <c r="B6222" t="s">
        <v>19713</v>
      </c>
      <c r="C6222" t="s">
        <v>54182</v>
      </c>
      <c r="D6222" s="111" t="s">
        <v>4130</v>
      </c>
      <c r="E6222" s="111" t="s">
        <v>43406</v>
      </c>
    </row>
    <row r="6223" spans="1:5">
      <c r="A6223">
        <v>0</v>
      </c>
      <c r="B6223" t="s">
        <v>19714</v>
      </c>
      <c r="C6223" t="s">
        <v>54183</v>
      </c>
      <c r="D6223" s="111" t="s">
        <v>4130</v>
      </c>
      <c r="E6223" s="111" t="s">
        <v>43408</v>
      </c>
    </row>
    <row r="6224" spans="1:5">
      <c r="A6224">
        <v>0</v>
      </c>
      <c r="B6224" t="s">
        <v>54184</v>
      </c>
      <c r="C6224">
        <v>0</v>
      </c>
      <c r="D6224" s="111">
        <v>0</v>
      </c>
      <c r="E6224" s="111" t="s">
        <v>42775</v>
      </c>
    </row>
    <row r="6225" spans="1:5">
      <c r="A6225">
        <v>0</v>
      </c>
      <c r="B6225" t="s">
        <v>19715</v>
      </c>
      <c r="C6225" t="s">
        <v>54185</v>
      </c>
      <c r="D6225" s="111" t="s">
        <v>4130</v>
      </c>
      <c r="E6225" s="111" t="s">
        <v>43411</v>
      </c>
    </row>
    <row r="6226" spans="1:5">
      <c r="A6226">
        <v>0</v>
      </c>
      <c r="B6226" t="s">
        <v>19716</v>
      </c>
      <c r="C6226" t="s">
        <v>54186</v>
      </c>
      <c r="D6226" s="111" t="s">
        <v>4130</v>
      </c>
      <c r="E6226" s="111" t="s">
        <v>54187</v>
      </c>
    </row>
    <row r="6227" spans="1:5">
      <c r="A6227">
        <v>0</v>
      </c>
      <c r="B6227" t="s">
        <v>19717</v>
      </c>
      <c r="C6227" t="s">
        <v>54188</v>
      </c>
      <c r="D6227" s="111" t="s">
        <v>4130</v>
      </c>
      <c r="E6227" s="111" t="s">
        <v>43415</v>
      </c>
    </row>
    <row r="6228" spans="1:5">
      <c r="A6228">
        <v>0</v>
      </c>
      <c r="B6228" t="s">
        <v>19718</v>
      </c>
      <c r="C6228" t="s">
        <v>54189</v>
      </c>
      <c r="D6228" s="111" t="s">
        <v>4130</v>
      </c>
      <c r="E6228" s="111" t="s">
        <v>43417</v>
      </c>
    </row>
    <row r="6229" spans="1:5">
      <c r="A6229">
        <v>0</v>
      </c>
      <c r="B6229" t="s">
        <v>19719</v>
      </c>
      <c r="C6229" t="s">
        <v>54190</v>
      </c>
      <c r="D6229" s="111" t="s">
        <v>4130</v>
      </c>
      <c r="E6229" s="111" t="s">
        <v>43419</v>
      </c>
    </row>
    <row r="6230" spans="1:5">
      <c r="A6230">
        <v>0</v>
      </c>
      <c r="B6230" t="s">
        <v>19720</v>
      </c>
      <c r="C6230" t="s">
        <v>54191</v>
      </c>
      <c r="D6230" s="111" t="s">
        <v>4130</v>
      </c>
      <c r="E6230" s="111" t="s">
        <v>43421</v>
      </c>
    </row>
    <row r="6231" spans="1:5">
      <c r="A6231">
        <v>0</v>
      </c>
      <c r="B6231" t="s">
        <v>19721</v>
      </c>
      <c r="C6231" t="s">
        <v>54192</v>
      </c>
      <c r="D6231" s="111" t="s">
        <v>4130</v>
      </c>
      <c r="E6231" s="111" t="s">
        <v>43423</v>
      </c>
    </row>
    <row r="6232" spans="1:5">
      <c r="A6232">
        <v>0</v>
      </c>
      <c r="B6232" t="s">
        <v>19722</v>
      </c>
      <c r="C6232" t="s">
        <v>54193</v>
      </c>
      <c r="D6232" s="111" t="s">
        <v>40</v>
      </c>
      <c r="E6232" s="111" t="s">
        <v>43425</v>
      </c>
    </row>
    <row r="6233" spans="1:5">
      <c r="A6233">
        <v>0</v>
      </c>
      <c r="B6233" t="s">
        <v>19723</v>
      </c>
      <c r="C6233" t="s">
        <v>54194</v>
      </c>
      <c r="D6233" s="111" t="s">
        <v>40</v>
      </c>
      <c r="E6233" s="111" t="s">
        <v>43427</v>
      </c>
    </row>
    <row r="6234" spans="1:5">
      <c r="A6234">
        <v>0</v>
      </c>
      <c r="B6234" t="s">
        <v>19724</v>
      </c>
      <c r="C6234" t="s">
        <v>54195</v>
      </c>
      <c r="D6234" s="111" t="s">
        <v>40</v>
      </c>
      <c r="E6234" s="111" t="s">
        <v>43429</v>
      </c>
    </row>
    <row r="6235" spans="1:5">
      <c r="A6235">
        <v>0</v>
      </c>
      <c r="B6235" t="s">
        <v>19725</v>
      </c>
      <c r="C6235" t="s">
        <v>54196</v>
      </c>
      <c r="D6235" s="111" t="s">
        <v>4130</v>
      </c>
      <c r="E6235" s="111" t="s">
        <v>43431</v>
      </c>
    </row>
    <row r="6236" spans="1:5">
      <c r="A6236">
        <v>0</v>
      </c>
      <c r="B6236" t="s">
        <v>19726</v>
      </c>
      <c r="C6236" t="s">
        <v>54197</v>
      </c>
      <c r="D6236" s="111" t="s">
        <v>4130</v>
      </c>
      <c r="E6236" s="111" t="s">
        <v>54198</v>
      </c>
    </row>
    <row r="6237" spans="1:5">
      <c r="A6237">
        <v>0</v>
      </c>
      <c r="B6237" t="s">
        <v>19727</v>
      </c>
      <c r="C6237" t="s">
        <v>54199</v>
      </c>
      <c r="D6237" s="111" t="s">
        <v>4130</v>
      </c>
      <c r="E6237" s="111" t="s">
        <v>43435</v>
      </c>
    </row>
    <row r="6238" spans="1:5">
      <c r="A6238">
        <v>0</v>
      </c>
      <c r="B6238" t="s">
        <v>19728</v>
      </c>
      <c r="C6238" t="s">
        <v>54200</v>
      </c>
      <c r="D6238" s="111" t="s">
        <v>4130</v>
      </c>
      <c r="E6238" s="111" t="s">
        <v>50106</v>
      </c>
    </row>
    <row r="6239" spans="1:5">
      <c r="A6239">
        <v>0</v>
      </c>
      <c r="B6239" t="s">
        <v>19729</v>
      </c>
      <c r="C6239" t="s">
        <v>54201</v>
      </c>
      <c r="D6239" s="111" t="s">
        <v>4130</v>
      </c>
      <c r="E6239" s="111" t="s">
        <v>43439</v>
      </c>
    </row>
    <row r="6240" spans="1:5">
      <c r="A6240">
        <v>0</v>
      </c>
      <c r="B6240" t="s">
        <v>19730</v>
      </c>
      <c r="C6240" t="s">
        <v>54202</v>
      </c>
      <c r="D6240" s="111" t="s">
        <v>4130</v>
      </c>
      <c r="E6240" s="111" t="s">
        <v>54203</v>
      </c>
    </row>
    <row r="6241" spans="1:5">
      <c r="A6241">
        <v>0</v>
      </c>
      <c r="B6241" t="s">
        <v>19731</v>
      </c>
      <c r="C6241" t="s">
        <v>54204</v>
      </c>
      <c r="D6241" s="111" t="s">
        <v>4130</v>
      </c>
      <c r="E6241" s="111" t="s">
        <v>54205</v>
      </c>
    </row>
    <row r="6242" spans="1:5">
      <c r="A6242">
        <v>0</v>
      </c>
      <c r="B6242" t="s">
        <v>19732</v>
      </c>
      <c r="C6242" t="s">
        <v>54206</v>
      </c>
      <c r="D6242" s="111" t="s">
        <v>4130</v>
      </c>
      <c r="E6242" s="111" t="s">
        <v>43224</v>
      </c>
    </row>
    <row r="6243" spans="1:5">
      <c r="A6243">
        <v>0</v>
      </c>
      <c r="B6243" t="s">
        <v>19733</v>
      </c>
      <c r="C6243" t="s">
        <v>54207</v>
      </c>
      <c r="D6243" s="111" t="s">
        <v>4130</v>
      </c>
      <c r="E6243" s="111" t="s">
        <v>54208</v>
      </c>
    </row>
    <row r="6244" spans="1:5">
      <c r="A6244">
        <v>0</v>
      </c>
      <c r="B6244" t="s">
        <v>19734</v>
      </c>
      <c r="C6244" t="s">
        <v>54209</v>
      </c>
      <c r="D6244" s="111" t="s">
        <v>4130</v>
      </c>
      <c r="E6244" s="111" t="s">
        <v>43448</v>
      </c>
    </row>
    <row r="6245" spans="1:5">
      <c r="A6245">
        <v>0</v>
      </c>
      <c r="B6245" t="s">
        <v>19735</v>
      </c>
      <c r="C6245" t="s">
        <v>54210</v>
      </c>
      <c r="D6245" s="111" t="s">
        <v>4130</v>
      </c>
      <c r="E6245" s="111" t="s">
        <v>54211</v>
      </c>
    </row>
    <row r="6246" spans="1:5">
      <c r="A6246">
        <v>0</v>
      </c>
      <c r="B6246" t="s">
        <v>19736</v>
      </c>
      <c r="C6246" t="s">
        <v>54212</v>
      </c>
      <c r="D6246" s="111" t="s">
        <v>4130</v>
      </c>
      <c r="E6246" s="111" t="s">
        <v>43452</v>
      </c>
    </row>
    <row r="6247" spans="1:5">
      <c r="A6247">
        <v>0</v>
      </c>
      <c r="B6247" t="s">
        <v>19737</v>
      </c>
      <c r="C6247" t="s">
        <v>54213</v>
      </c>
      <c r="D6247" s="111" t="s">
        <v>4130</v>
      </c>
      <c r="E6247" s="111" t="s">
        <v>43454</v>
      </c>
    </row>
    <row r="6248" spans="1:5">
      <c r="A6248">
        <v>0</v>
      </c>
      <c r="B6248" t="s">
        <v>19738</v>
      </c>
      <c r="C6248" t="s">
        <v>54214</v>
      </c>
      <c r="D6248" s="111" t="s">
        <v>4130</v>
      </c>
      <c r="E6248" s="111" t="s">
        <v>54215</v>
      </c>
    </row>
    <row r="6249" spans="1:5">
      <c r="A6249">
        <v>0</v>
      </c>
      <c r="B6249" t="s">
        <v>19739</v>
      </c>
      <c r="C6249" t="s">
        <v>54216</v>
      </c>
      <c r="D6249" s="111" t="s">
        <v>4130</v>
      </c>
      <c r="E6249" s="111" t="s">
        <v>43454</v>
      </c>
    </row>
    <row r="6250" spans="1:5">
      <c r="A6250">
        <v>0</v>
      </c>
      <c r="B6250" t="s">
        <v>19740</v>
      </c>
      <c r="C6250" t="s">
        <v>54217</v>
      </c>
      <c r="D6250" s="111" t="s">
        <v>4130</v>
      </c>
      <c r="E6250" s="111" t="s">
        <v>54218</v>
      </c>
    </row>
    <row r="6251" spans="1:5">
      <c r="A6251">
        <v>0</v>
      </c>
      <c r="B6251" t="s">
        <v>19741</v>
      </c>
      <c r="C6251" t="s">
        <v>54219</v>
      </c>
      <c r="D6251" s="111" t="s">
        <v>4130</v>
      </c>
      <c r="E6251" s="111" t="s">
        <v>49685</v>
      </c>
    </row>
    <row r="6252" spans="1:5">
      <c r="A6252">
        <v>0</v>
      </c>
      <c r="B6252" t="s">
        <v>19742</v>
      </c>
      <c r="C6252" t="s">
        <v>54220</v>
      </c>
      <c r="D6252" s="111" t="s">
        <v>4130</v>
      </c>
      <c r="E6252" s="111" t="s">
        <v>54221</v>
      </c>
    </row>
    <row r="6253" spans="1:5">
      <c r="A6253">
        <v>0</v>
      </c>
      <c r="B6253" t="s">
        <v>19743</v>
      </c>
      <c r="C6253" t="s">
        <v>54222</v>
      </c>
      <c r="D6253" s="111" t="s">
        <v>4130</v>
      </c>
      <c r="E6253" s="111" t="s">
        <v>54223</v>
      </c>
    </row>
    <row r="6254" spans="1:5">
      <c r="A6254">
        <v>0</v>
      </c>
      <c r="B6254" t="s">
        <v>19744</v>
      </c>
      <c r="C6254" t="s">
        <v>54224</v>
      </c>
      <c r="D6254" s="111" t="s">
        <v>4130</v>
      </c>
      <c r="E6254" s="111" t="s">
        <v>54223</v>
      </c>
    </row>
    <row r="6255" spans="1:5">
      <c r="A6255">
        <v>0</v>
      </c>
      <c r="B6255" t="s">
        <v>19745</v>
      </c>
      <c r="C6255" t="s">
        <v>54225</v>
      </c>
      <c r="D6255" s="111" t="s">
        <v>4130</v>
      </c>
      <c r="E6255" s="111" t="s">
        <v>43468</v>
      </c>
    </row>
    <row r="6256" spans="1:5">
      <c r="A6256">
        <v>0</v>
      </c>
      <c r="B6256" t="s">
        <v>19746</v>
      </c>
      <c r="C6256" t="s">
        <v>54226</v>
      </c>
      <c r="D6256" s="111" t="s">
        <v>4130</v>
      </c>
      <c r="E6256" s="111" t="s">
        <v>43470</v>
      </c>
    </row>
    <row r="6257" spans="1:5">
      <c r="A6257">
        <v>0</v>
      </c>
      <c r="B6257" t="s">
        <v>19747</v>
      </c>
      <c r="C6257" t="s">
        <v>54227</v>
      </c>
      <c r="D6257" s="111" t="s">
        <v>4130</v>
      </c>
      <c r="E6257" s="111" t="s">
        <v>43472</v>
      </c>
    </row>
    <row r="6258" spans="1:5">
      <c r="A6258">
        <v>0</v>
      </c>
      <c r="B6258" t="s">
        <v>19748</v>
      </c>
      <c r="C6258" t="s">
        <v>54228</v>
      </c>
      <c r="D6258" s="111" t="s">
        <v>4130</v>
      </c>
      <c r="E6258" s="111" t="s">
        <v>43474</v>
      </c>
    </row>
    <row r="6259" spans="1:5">
      <c r="A6259">
        <v>0</v>
      </c>
      <c r="B6259" t="s">
        <v>54229</v>
      </c>
      <c r="C6259">
        <v>0</v>
      </c>
      <c r="D6259" s="111">
        <v>0</v>
      </c>
      <c r="E6259" s="111" t="s">
        <v>42775</v>
      </c>
    </row>
    <row r="6260" spans="1:5">
      <c r="A6260">
        <v>0</v>
      </c>
      <c r="B6260" t="s">
        <v>19749</v>
      </c>
      <c r="C6260" t="s">
        <v>54230</v>
      </c>
      <c r="D6260" s="111" t="s">
        <v>4130</v>
      </c>
      <c r="E6260" s="111" t="s">
        <v>43477</v>
      </c>
    </row>
    <row r="6261" spans="1:5">
      <c r="A6261">
        <v>0</v>
      </c>
      <c r="B6261" t="s">
        <v>19750</v>
      </c>
      <c r="C6261" t="s">
        <v>54231</v>
      </c>
      <c r="D6261" s="111" t="s">
        <v>4130</v>
      </c>
      <c r="E6261" s="111" t="s">
        <v>43479</v>
      </c>
    </row>
    <row r="6262" spans="1:5">
      <c r="A6262">
        <v>0</v>
      </c>
      <c r="B6262" t="s">
        <v>19751</v>
      </c>
      <c r="C6262" t="s">
        <v>54232</v>
      </c>
      <c r="D6262" s="111" t="s">
        <v>4130</v>
      </c>
      <c r="E6262" s="111" t="s">
        <v>43481</v>
      </c>
    </row>
    <row r="6263" spans="1:5">
      <c r="A6263">
        <v>0</v>
      </c>
      <c r="B6263" t="s">
        <v>19752</v>
      </c>
      <c r="C6263" t="s">
        <v>54233</v>
      </c>
      <c r="D6263" s="111" t="s">
        <v>4130</v>
      </c>
      <c r="E6263" s="111" t="s">
        <v>43483</v>
      </c>
    </row>
    <row r="6264" spans="1:5">
      <c r="A6264">
        <v>0</v>
      </c>
      <c r="B6264" t="s">
        <v>19753</v>
      </c>
      <c r="C6264" t="s">
        <v>54234</v>
      </c>
      <c r="D6264" s="111" t="s">
        <v>4130</v>
      </c>
      <c r="E6264" s="111" t="s">
        <v>43485</v>
      </c>
    </row>
    <row r="6265" spans="1:5">
      <c r="A6265">
        <v>0</v>
      </c>
      <c r="B6265" t="s">
        <v>19754</v>
      </c>
      <c r="C6265" t="s">
        <v>54235</v>
      </c>
      <c r="D6265" s="111" t="s">
        <v>4130</v>
      </c>
      <c r="E6265" s="111" t="s">
        <v>54236</v>
      </c>
    </row>
    <row r="6266" spans="1:5">
      <c r="A6266">
        <v>0</v>
      </c>
      <c r="B6266" t="s">
        <v>19755</v>
      </c>
      <c r="C6266" t="s">
        <v>54237</v>
      </c>
      <c r="D6266" s="111" t="s">
        <v>4130</v>
      </c>
      <c r="E6266" s="111" t="s">
        <v>43489</v>
      </c>
    </row>
    <row r="6267" spans="1:5">
      <c r="A6267">
        <v>0</v>
      </c>
      <c r="B6267" t="s">
        <v>19756</v>
      </c>
      <c r="C6267" t="s">
        <v>54238</v>
      </c>
      <c r="D6267" s="111" t="s">
        <v>4130</v>
      </c>
      <c r="E6267" s="111" t="s">
        <v>43491</v>
      </c>
    </row>
    <row r="6268" spans="1:5">
      <c r="A6268">
        <v>0</v>
      </c>
      <c r="B6268" t="s">
        <v>19757</v>
      </c>
      <c r="C6268" t="s">
        <v>54239</v>
      </c>
      <c r="D6268" s="111" t="s">
        <v>4130</v>
      </c>
      <c r="E6268" s="111" t="s">
        <v>54240</v>
      </c>
    </row>
    <row r="6269" spans="1:5">
      <c r="A6269">
        <v>0</v>
      </c>
      <c r="B6269" t="s">
        <v>19758</v>
      </c>
      <c r="C6269" t="s">
        <v>54241</v>
      </c>
      <c r="D6269" s="111" t="s">
        <v>4130</v>
      </c>
      <c r="E6269" s="111" t="s">
        <v>43495</v>
      </c>
    </row>
    <row r="6270" spans="1:5">
      <c r="A6270">
        <v>0</v>
      </c>
      <c r="B6270" t="s">
        <v>19759</v>
      </c>
      <c r="C6270" t="s">
        <v>54242</v>
      </c>
      <c r="D6270" s="111" t="s">
        <v>4130</v>
      </c>
      <c r="E6270" s="111" t="s">
        <v>43497</v>
      </c>
    </row>
    <row r="6271" spans="1:5">
      <c r="A6271">
        <v>0</v>
      </c>
      <c r="B6271" t="s">
        <v>19760</v>
      </c>
      <c r="C6271" t="s">
        <v>54243</v>
      </c>
      <c r="D6271" s="111" t="s">
        <v>4130</v>
      </c>
      <c r="E6271" s="111" t="s">
        <v>54244</v>
      </c>
    </row>
    <row r="6272" spans="1:5">
      <c r="A6272">
        <v>0</v>
      </c>
      <c r="B6272" t="s">
        <v>19761</v>
      </c>
      <c r="C6272" t="s">
        <v>54245</v>
      </c>
      <c r="D6272" s="111" t="s">
        <v>4130</v>
      </c>
      <c r="E6272" s="111" t="s">
        <v>54246</v>
      </c>
    </row>
    <row r="6273" spans="1:5">
      <c r="A6273">
        <v>0</v>
      </c>
      <c r="B6273" t="s">
        <v>19762</v>
      </c>
      <c r="C6273" t="s">
        <v>54247</v>
      </c>
      <c r="D6273" s="111" t="s">
        <v>4130</v>
      </c>
      <c r="E6273" s="111" t="s">
        <v>54248</v>
      </c>
    </row>
    <row r="6274" spans="1:5">
      <c r="A6274">
        <v>0</v>
      </c>
      <c r="B6274" t="s">
        <v>19763</v>
      </c>
      <c r="C6274" t="s">
        <v>54249</v>
      </c>
      <c r="D6274" s="111" t="s">
        <v>4130</v>
      </c>
      <c r="E6274" s="111" t="s">
        <v>54250</v>
      </c>
    </row>
    <row r="6275" spans="1:5">
      <c r="A6275">
        <v>0</v>
      </c>
      <c r="B6275" t="s">
        <v>19764</v>
      </c>
      <c r="C6275" t="s">
        <v>54251</v>
      </c>
      <c r="D6275" s="111" t="s">
        <v>4130</v>
      </c>
      <c r="E6275" s="111" t="s">
        <v>54252</v>
      </c>
    </row>
    <row r="6276" spans="1:5">
      <c r="A6276">
        <v>0</v>
      </c>
      <c r="B6276" t="s">
        <v>19765</v>
      </c>
      <c r="C6276" t="s">
        <v>54253</v>
      </c>
      <c r="D6276" s="111" t="s">
        <v>4130</v>
      </c>
      <c r="E6276" s="111" t="s">
        <v>51435</v>
      </c>
    </row>
    <row r="6277" spans="1:5">
      <c r="A6277">
        <v>0</v>
      </c>
      <c r="B6277" t="s">
        <v>19766</v>
      </c>
      <c r="C6277" t="s">
        <v>54254</v>
      </c>
      <c r="D6277" s="111" t="s">
        <v>4130</v>
      </c>
      <c r="E6277" s="111" t="s">
        <v>43104</v>
      </c>
    </row>
    <row r="6278" spans="1:5">
      <c r="A6278">
        <v>0</v>
      </c>
      <c r="B6278" t="s">
        <v>19767</v>
      </c>
      <c r="C6278" t="s">
        <v>54255</v>
      </c>
      <c r="D6278" s="111" t="s">
        <v>4130</v>
      </c>
      <c r="E6278" s="111" t="s">
        <v>43512</v>
      </c>
    </row>
    <row r="6279" spans="1:5">
      <c r="A6279">
        <v>0</v>
      </c>
      <c r="B6279" t="s">
        <v>19768</v>
      </c>
      <c r="C6279" t="s">
        <v>54256</v>
      </c>
      <c r="D6279" s="111" t="s">
        <v>4130</v>
      </c>
      <c r="E6279" s="111" t="s">
        <v>43514</v>
      </c>
    </row>
    <row r="6280" spans="1:5">
      <c r="A6280">
        <v>0</v>
      </c>
      <c r="B6280" t="s">
        <v>19769</v>
      </c>
      <c r="C6280" t="s">
        <v>54257</v>
      </c>
      <c r="D6280" s="111" t="s">
        <v>4130</v>
      </c>
      <c r="E6280" s="111" t="s">
        <v>43516</v>
      </c>
    </row>
    <row r="6281" spans="1:5">
      <c r="A6281">
        <v>0</v>
      </c>
      <c r="B6281" t="s">
        <v>19770</v>
      </c>
      <c r="C6281" t="s">
        <v>54258</v>
      </c>
      <c r="D6281" s="111" t="s">
        <v>4130</v>
      </c>
      <c r="E6281" s="111" t="s">
        <v>43518</v>
      </c>
    </row>
    <row r="6282" spans="1:5">
      <c r="A6282">
        <v>0</v>
      </c>
      <c r="B6282" t="s">
        <v>19771</v>
      </c>
      <c r="C6282" t="s">
        <v>54259</v>
      </c>
      <c r="D6282" s="111" t="s">
        <v>4130</v>
      </c>
      <c r="E6282" s="111" t="s">
        <v>43514</v>
      </c>
    </row>
    <row r="6283" spans="1:5">
      <c r="A6283">
        <v>0</v>
      </c>
      <c r="B6283" t="s">
        <v>19772</v>
      </c>
      <c r="C6283" t="s">
        <v>54260</v>
      </c>
      <c r="D6283" s="111" t="s">
        <v>4130</v>
      </c>
      <c r="E6283" s="111" t="s">
        <v>43521</v>
      </c>
    </row>
    <row r="6284" spans="1:5">
      <c r="A6284">
        <v>0</v>
      </c>
      <c r="B6284" t="s">
        <v>19773</v>
      </c>
      <c r="C6284" t="s">
        <v>54261</v>
      </c>
      <c r="D6284" s="111" t="s">
        <v>4130</v>
      </c>
      <c r="E6284" s="111" t="s">
        <v>43523</v>
      </c>
    </row>
    <row r="6285" spans="1:5">
      <c r="A6285">
        <v>0</v>
      </c>
      <c r="B6285" t="s">
        <v>19774</v>
      </c>
      <c r="C6285" t="s">
        <v>54262</v>
      </c>
      <c r="D6285" s="111" t="s">
        <v>4130</v>
      </c>
      <c r="E6285" s="111" t="s">
        <v>43525</v>
      </c>
    </row>
    <row r="6286" spans="1:5">
      <c r="A6286">
        <v>0</v>
      </c>
      <c r="B6286" t="s">
        <v>19775</v>
      </c>
      <c r="C6286" t="s">
        <v>54263</v>
      </c>
      <c r="D6286" s="111" t="s">
        <v>4130</v>
      </c>
      <c r="E6286" s="111" t="s">
        <v>43527</v>
      </c>
    </row>
    <row r="6287" spans="1:5">
      <c r="A6287">
        <v>0</v>
      </c>
      <c r="B6287" t="s">
        <v>19776</v>
      </c>
      <c r="C6287" t="s">
        <v>54264</v>
      </c>
      <c r="D6287" s="111" t="s">
        <v>4130</v>
      </c>
      <c r="E6287" s="111" t="s">
        <v>54265</v>
      </c>
    </row>
    <row r="6288" spans="1:5">
      <c r="A6288">
        <v>0</v>
      </c>
      <c r="B6288" t="s">
        <v>19777</v>
      </c>
      <c r="C6288" t="s">
        <v>54266</v>
      </c>
      <c r="D6288" s="111" t="s">
        <v>4130</v>
      </c>
      <c r="E6288" s="111" t="s">
        <v>43531</v>
      </c>
    </row>
    <row r="6289" spans="1:5">
      <c r="A6289">
        <v>0</v>
      </c>
      <c r="B6289" t="s">
        <v>19778</v>
      </c>
      <c r="C6289" t="s">
        <v>54267</v>
      </c>
      <c r="D6289" s="111" t="s">
        <v>4130</v>
      </c>
      <c r="E6289" s="111" t="s">
        <v>43533</v>
      </c>
    </row>
    <row r="6290" spans="1:5">
      <c r="A6290">
        <v>0</v>
      </c>
      <c r="B6290" t="s">
        <v>19779</v>
      </c>
      <c r="C6290" t="s">
        <v>54268</v>
      </c>
      <c r="D6290" s="111" t="s">
        <v>4130</v>
      </c>
      <c r="E6290" s="111" t="s">
        <v>43535</v>
      </c>
    </row>
    <row r="6291" spans="1:5">
      <c r="A6291">
        <v>0</v>
      </c>
      <c r="B6291" t="s">
        <v>19780</v>
      </c>
      <c r="C6291" t="s">
        <v>54269</v>
      </c>
      <c r="D6291" s="111" t="s">
        <v>4130</v>
      </c>
      <c r="E6291" s="111" t="s">
        <v>43537</v>
      </c>
    </row>
    <row r="6292" spans="1:5">
      <c r="A6292">
        <v>0</v>
      </c>
      <c r="B6292" t="s">
        <v>19781</v>
      </c>
      <c r="C6292" t="s">
        <v>54270</v>
      </c>
      <c r="D6292" s="111" t="s">
        <v>4130</v>
      </c>
      <c r="E6292" s="111" t="s">
        <v>54271</v>
      </c>
    </row>
    <row r="6293" spans="1:5">
      <c r="A6293">
        <v>0</v>
      </c>
      <c r="B6293" t="s">
        <v>19782</v>
      </c>
      <c r="C6293" t="s">
        <v>54272</v>
      </c>
      <c r="D6293" s="111" t="s">
        <v>4130</v>
      </c>
      <c r="E6293" s="111" t="s">
        <v>43541</v>
      </c>
    </row>
    <row r="6294" spans="1:5">
      <c r="A6294">
        <v>0</v>
      </c>
      <c r="B6294" t="s">
        <v>19783</v>
      </c>
      <c r="C6294" t="s">
        <v>54273</v>
      </c>
      <c r="D6294" s="111" t="s">
        <v>4130</v>
      </c>
      <c r="E6294" s="111" t="s">
        <v>43543</v>
      </c>
    </row>
    <row r="6295" spans="1:5">
      <c r="A6295">
        <v>0</v>
      </c>
      <c r="B6295" t="s">
        <v>19784</v>
      </c>
      <c r="C6295" t="s">
        <v>54274</v>
      </c>
      <c r="D6295" s="111" t="s">
        <v>4130</v>
      </c>
      <c r="E6295" s="111" t="s">
        <v>43545</v>
      </c>
    </row>
    <row r="6296" spans="1:5">
      <c r="A6296">
        <v>0</v>
      </c>
      <c r="B6296" t="s">
        <v>19785</v>
      </c>
      <c r="C6296" t="s">
        <v>54275</v>
      </c>
      <c r="D6296" s="111" t="s">
        <v>4130</v>
      </c>
      <c r="E6296" s="111" t="s">
        <v>43547</v>
      </c>
    </row>
    <row r="6297" spans="1:5">
      <c r="A6297">
        <v>0</v>
      </c>
      <c r="B6297" t="s">
        <v>19786</v>
      </c>
      <c r="C6297" t="s">
        <v>54276</v>
      </c>
      <c r="D6297" s="111" t="s">
        <v>4130</v>
      </c>
      <c r="E6297" s="111" t="s">
        <v>43549</v>
      </c>
    </row>
    <row r="6298" spans="1:5">
      <c r="A6298">
        <v>0</v>
      </c>
      <c r="B6298" t="s">
        <v>19787</v>
      </c>
      <c r="C6298" t="s">
        <v>54277</v>
      </c>
      <c r="D6298" s="111" t="s">
        <v>4130</v>
      </c>
      <c r="E6298" s="111" t="s">
        <v>43551</v>
      </c>
    </row>
    <row r="6299" spans="1:5">
      <c r="A6299" t="s">
        <v>54278</v>
      </c>
      <c r="B6299">
        <v>0</v>
      </c>
      <c r="C6299">
        <v>0</v>
      </c>
      <c r="D6299" s="111">
        <v>0</v>
      </c>
      <c r="E6299" s="111" t="s">
        <v>42775</v>
      </c>
    </row>
    <row r="6300" spans="1:5">
      <c r="A6300">
        <v>0</v>
      </c>
      <c r="B6300" t="s">
        <v>54279</v>
      </c>
      <c r="C6300">
        <v>0</v>
      </c>
      <c r="D6300" s="111">
        <v>0</v>
      </c>
      <c r="E6300" s="111" t="s">
        <v>42775</v>
      </c>
    </row>
    <row r="6301" spans="1:5">
      <c r="A6301">
        <v>0</v>
      </c>
      <c r="B6301" t="s">
        <v>19788</v>
      </c>
      <c r="C6301" t="s">
        <v>54280</v>
      </c>
      <c r="D6301" s="111" t="s">
        <v>4130</v>
      </c>
      <c r="E6301" s="111" t="s">
        <v>54281</v>
      </c>
    </row>
    <row r="6302" spans="1:5">
      <c r="A6302">
        <v>0</v>
      </c>
      <c r="B6302" t="s">
        <v>54282</v>
      </c>
      <c r="C6302">
        <v>0</v>
      </c>
      <c r="D6302" s="111">
        <v>0</v>
      </c>
      <c r="E6302" s="111" t="s">
        <v>42775</v>
      </c>
    </row>
    <row r="6303" spans="1:5">
      <c r="A6303">
        <v>0</v>
      </c>
      <c r="B6303" t="s">
        <v>19789</v>
      </c>
      <c r="C6303" t="s">
        <v>54283</v>
      </c>
      <c r="D6303" s="111" t="s">
        <v>4130</v>
      </c>
      <c r="E6303" s="111" t="s">
        <v>43558</v>
      </c>
    </row>
    <row r="6304" spans="1:5">
      <c r="A6304">
        <v>0</v>
      </c>
      <c r="B6304" t="s">
        <v>19790</v>
      </c>
      <c r="C6304" t="s">
        <v>54284</v>
      </c>
      <c r="D6304" s="111" t="s">
        <v>4130</v>
      </c>
      <c r="E6304" s="111" t="s">
        <v>54285</v>
      </c>
    </row>
    <row r="6305" spans="1:5">
      <c r="A6305">
        <v>0</v>
      </c>
      <c r="B6305" t="s">
        <v>54286</v>
      </c>
      <c r="C6305">
        <v>0</v>
      </c>
      <c r="D6305" s="111">
        <v>0</v>
      </c>
      <c r="E6305" s="111" t="s">
        <v>42775</v>
      </c>
    </row>
    <row r="6306" spans="1:5">
      <c r="A6306">
        <v>0</v>
      </c>
      <c r="B6306" t="s">
        <v>19791</v>
      </c>
      <c r="C6306" t="s">
        <v>54287</v>
      </c>
      <c r="D6306" s="111" t="s">
        <v>4130</v>
      </c>
      <c r="E6306" s="111" t="s">
        <v>43563</v>
      </c>
    </row>
    <row r="6307" spans="1:5">
      <c r="A6307">
        <v>0</v>
      </c>
      <c r="B6307" t="s">
        <v>19792</v>
      </c>
      <c r="C6307" t="s">
        <v>54288</v>
      </c>
      <c r="D6307" s="111" t="s">
        <v>4130</v>
      </c>
      <c r="E6307" s="111" t="s">
        <v>43565</v>
      </c>
    </row>
    <row r="6308" spans="1:5">
      <c r="A6308">
        <v>0</v>
      </c>
      <c r="B6308" t="s">
        <v>19793</v>
      </c>
      <c r="C6308" t="s">
        <v>54289</v>
      </c>
      <c r="D6308" s="111" t="s">
        <v>4130</v>
      </c>
      <c r="E6308" s="111" t="s">
        <v>43567</v>
      </c>
    </row>
    <row r="6309" spans="1:5">
      <c r="A6309">
        <v>0</v>
      </c>
      <c r="B6309" t="s">
        <v>54290</v>
      </c>
      <c r="C6309">
        <v>0</v>
      </c>
      <c r="D6309" s="111">
        <v>0</v>
      </c>
      <c r="E6309" s="111" t="s">
        <v>42775</v>
      </c>
    </row>
    <row r="6310" spans="1:5">
      <c r="A6310">
        <v>0</v>
      </c>
      <c r="B6310" t="s">
        <v>19794</v>
      </c>
      <c r="C6310" t="s">
        <v>54291</v>
      </c>
      <c r="D6310" s="111" t="s">
        <v>4130</v>
      </c>
      <c r="E6310" s="111" t="s">
        <v>43570</v>
      </c>
    </row>
    <row r="6311" spans="1:5">
      <c r="A6311">
        <v>0</v>
      </c>
      <c r="B6311" t="s">
        <v>19795</v>
      </c>
      <c r="C6311" t="s">
        <v>54292</v>
      </c>
      <c r="D6311" s="111" t="s">
        <v>4130</v>
      </c>
      <c r="E6311" s="111" t="s">
        <v>43572</v>
      </c>
    </row>
    <row r="6312" spans="1:5">
      <c r="A6312">
        <v>0</v>
      </c>
      <c r="B6312" t="s">
        <v>19796</v>
      </c>
      <c r="C6312" t="s">
        <v>54293</v>
      </c>
      <c r="D6312" s="111" t="s">
        <v>4130</v>
      </c>
      <c r="E6312" s="111" t="s">
        <v>43573</v>
      </c>
    </row>
    <row r="6313" spans="1:5">
      <c r="A6313">
        <v>0</v>
      </c>
      <c r="B6313" t="s">
        <v>19797</v>
      </c>
      <c r="C6313" t="s">
        <v>54294</v>
      </c>
      <c r="D6313" s="111" t="s">
        <v>4130</v>
      </c>
      <c r="E6313" s="111" t="s">
        <v>43574</v>
      </c>
    </row>
    <row r="6314" spans="1:5">
      <c r="A6314">
        <v>0</v>
      </c>
      <c r="B6314" t="s">
        <v>19798</v>
      </c>
      <c r="C6314" t="s">
        <v>54295</v>
      </c>
      <c r="D6314" s="111" t="s">
        <v>4130</v>
      </c>
      <c r="E6314" s="111" t="s">
        <v>43575</v>
      </c>
    </row>
    <row r="6315" spans="1:5">
      <c r="A6315">
        <v>0</v>
      </c>
      <c r="B6315" t="s">
        <v>19799</v>
      </c>
      <c r="C6315" t="s">
        <v>54296</v>
      </c>
      <c r="D6315" s="111" t="s">
        <v>4130</v>
      </c>
      <c r="E6315" s="111" t="s">
        <v>43577</v>
      </c>
    </row>
    <row r="6316" spans="1:5">
      <c r="A6316">
        <v>0</v>
      </c>
      <c r="B6316" t="s">
        <v>54297</v>
      </c>
      <c r="C6316">
        <v>0</v>
      </c>
      <c r="D6316" s="111">
        <v>0</v>
      </c>
      <c r="E6316" s="111" t="s">
        <v>42775</v>
      </c>
    </row>
    <row r="6317" spans="1:5">
      <c r="A6317">
        <v>0</v>
      </c>
      <c r="B6317" t="s">
        <v>19800</v>
      </c>
      <c r="C6317" t="s">
        <v>54298</v>
      </c>
      <c r="D6317" s="111" t="s">
        <v>4130</v>
      </c>
      <c r="E6317" s="111" t="s">
        <v>54299</v>
      </c>
    </row>
    <row r="6318" spans="1:5">
      <c r="A6318">
        <v>0</v>
      </c>
      <c r="B6318" t="s">
        <v>19801</v>
      </c>
      <c r="C6318" t="s">
        <v>54300</v>
      </c>
      <c r="D6318" s="111" t="s">
        <v>4130</v>
      </c>
      <c r="E6318" s="111" t="s">
        <v>54301</v>
      </c>
    </row>
    <row r="6319" spans="1:5">
      <c r="A6319">
        <v>0</v>
      </c>
      <c r="B6319" t="s">
        <v>19802</v>
      </c>
      <c r="C6319" t="s">
        <v>54302</v>
      </c>
      <c r="D6319" s="111" t="s">
        <v>4130</v>
      </c>
      <c r="E6319" s="111" t="s">
        <v>43584</v>
      </c>
    </row>
    <row r="6320" spans="1:5">
      <c r="A6320">
        <v>0</v>
      </c>
      <c r="B6320" t="s">
        <v>19803</v>
      </c>
      <c r="C6320" t="s">
        <v>54303</v>
      </c>
      <c r="D6320" s="111" t="s">
        <v>4130</v>
      </c>
      <c r="E6320" s="111" t="s">
        <v>43586</v>
      </c>
    </row>
    <row r="6321" spans="1:5">
      <c r="A6321">
        <v>0</v>
      </c>
      <c r="B6321" t="s">
        <v>54304</v>
      </c>
      <c r="C6321">
        <v>0</v>
      </c>
      <c r="D6321" s="111">
        <v>0</v>
      </c>
      <c r="E6321" s="111" t="s">
        <v>42775</v>
      </c>
    </row>
    <row r="6322" spans="1:5">
      <c r="A6322">
        <v>0</v>
      </c>
      <c r="B6322" t="s">
        <v>19804</v>
      </c>
      <c r="C6322" t="s">
        <v>54305</v>
      </c>
      <c r="D6322" s="111" t="s">
        <v>4130</v>
      </c>
      <c r="E6322" s="111" t="s">
        <v>54306</v>
      </c>
    </row>
    <row r="6323" spans="1:5">
      <c r="A6323">
        <v>0</v>
      </c>
      <c r="B6323" t="s">
        <v>19805</v>
      </c>
      <c r="C6323" t="s">
        <v>54307</v>
      </c>
      <c r="D6323" s="111" t="s">
        <v>4130</v>
      </c>
      <c r="E6323" s="111" t="s">
        <v>54308</v>
      </c>
    </row>
    <row r="6324" spans="1:5">
      <c r="A6324">
        <v>0</v>
      </c>
      <c r="B6324" t="s">
        <v>54309</v>
      </c>
      <c r="C6324">
        <v>0</v>
      </c>
      <c r="D6324" s="111">
        <v>0</v>
      </c>
      <c r="E6324" s="111" t="s">
        <v>42775</v>
      </c>
    </row>
    <row r="6325" spans="1:5">
      <c r="A6325">
        <v>0</v>
      </c>
      <c r="B6325" t="s">
        <v>19806</v>
      </c>
      <c r="C6325" t="s">
        <v>54310</v>
      </c>
      <c r="D6325" s="111" t="s">
        <v>4130</v>
      </c>
      <c r="E6325" s="111" t="s">
        <v>43361</v>
      </c>
    </row>
    <row r="6326" spans="1:5">
      <c r="A6326">
        <v>0</v>
      </c>
      <c r="B6326" t="s">
        <v>19807</v>
      </c>
      <c r="C6326" t="s">
        <v>54311</v>
      </c>
      <c r="D6326" s="111" t="s">
        <v>4130</v>
      </c>
      <c r="E6326" s="111" t="s">
        <v>43596</v>
      </c>
    </row>
    <row r="6327" spans="1:5">
      <c r="A6327">
        <v>0</v>
      </c>
      <c r="B6327" t="s">
        <v>19808</v>
      </c>
      <c r="C6327" t="s">
        <v>54312</v>
      </c>
      <c r="D6327" s="111" t="s">
        <v>4130</v>
      </c>
      <c r="E6327" s="111" t="s">
        <v>43598</v>
      </c>
    </row>
    <row r="6328" spans="1:5">
      <c r="A6328">
        <v>0</v>
      </c>
      <c r="B6328" t="s">
        <v>19809</v>
      </c>
      <c r="C6328" t="s">
        <v>54313</v>
      </c>
      <c r="D6328" s="111" t="s">
        <v>4130</v>
      </c>
      <c r="E6328" s="111" t="s">
        <v>43600</v>
      </c>
    </row>
    <row r="6329" spans="1:5">
      <c r="A6329">
        <v>0</v>
      </c>
      <c r="B6329" t="s">
        <v>54314</v>
      </c>
      <c r="C6329">
        <v>0</v>
      </c>
      <c r="D6329" s="111">
        <v>0</v>
      </c>
      <c r="E6329" s="111" t="s">
        <v>42775</v>
      </c>
    </row>
    <row r="6330" spans="1:5">
      <c r="A6330">
        <v>0</v>
      </c>
      <c r="B6330" t="s">
        <v>19810</v>
      </c>
      <c r="C6330" t="s">
        <v>54315</v>
      </c>
      <c r="D6330" s="111" t="s">
        <v>4130</v>
      </c>
      <c r="E6330" s="111" t="s">
        <v>43603</v>
      </c>
    </row>
    <row r="6331" spans="1:5">
      <c r="A6331">
        <v>0</v>
      </c>
      <c r="B6331" t="s">
        <v>19811</v>
      </c>
      <c r="C6331" t="s">
        <v>54316</v>
      </c>
      <c r="D6331" s="111" t="s">
        <v>4130</v>
      </c>
      <c r="E6331" s="111" t="s">
        <v>43605</v>
      </c>
    </row>
    <row r="6332" spans="1:5">
      <c r="A6332">
        <v>0</v>
      </c>
      <c r="B6332" t="s">
        <v>19812</v>
      </c>
      <c r="C6332" t="s">
        <v>54317</v>
      </c>
      <c r="D6332" s="111" t="s">
        <v>4130</v>
      </c>
      <c r="E6332" s="111" t="s">
        <v>54318</v>
      </c>
    </row>
    <row r="6333" spans="1:5">
      <c r="A6333" t="s">
        <v>54319</v>
      </c>
      <c r="B6333">
        <v>0</v>
      </c>
      <c r="C6333">
        <v>0</v>
      </c>
      <c r="D6333" s="111">
        <v>0</v>
      </c>
      <c r="E6333" s="111" t="s">
        <v>42775</v>
      </c>
    </row>
    <row r="6334" spans="1:5">
      <c r="A6334">
        <v>0</v>
      </c>
      <c r="B6334" t="s">
        <v>54320</v>
      </c>
      <c r="C6334">
        <v>0</v>
      </c>
      <c r="D6334" s="111">
        <v>0</v>
      </c>
      <c r="E6334" s="111" t="s">
        <v>42775</v>
      </c>
    </row>
    <row r="6335" spans="1:5">
      <c r="A6335">
        <v>0</v>
      </c>
      <c r="B6335" t="s">
        <v>19815</v>
      </c>
      <c r="C6335" t="s">
        <v>54321</v>
      </c>
      <c r="D6335" s="111" t="s">
        <v>4130</v>
      </c>
      <c r="E6335" s="111" t="s">
        <v>43611</v>
      </c>
    </row>
    <row r="6336" spans="1:5">
      <c r="A6336">
        <v>0</v>
      </c>
      <c r="B6336" t="s">
        <v>19816</v>
      </c>
      <c r="C6336" t="s">
        <v>54322</v>
      </c>
      <c r="D6336" s="111" t="s">
        <v>4130</v>
      </c>
      <c r="E6336" s="111" t="s">
        <v>43613</v>
      </c>
    </row>
    <row r="6337" spans="1:5">
      <c r="A6337">
        <v>0</v>
      </c>
      <c r="B6337" t="s">
        <v>19817</v>
      </c>
      <c r="C6337" t="s">
        <v>54323</v>
      </c>
      <c r="D6337" s="111" t="s">
        <v>4130</v>
      </c>
      <c r="E6337" s="111" t="s">
        <v>43615</v>
      </c>
    </row>
    <row r="6338" spans="1:5">
      <c r="A6338">
        <v>0</v>
      </c>
      <c r="B6338" t="s">
        <v>54324</v>
      </c>
      <c r="C6338">
        <v>0</v>
      </c>
      <c r="D6338" s="111">
        <v>0</v>
      </c>
      <c r="E6338" s="111" t="s">
        <v>42775</v>
      </c>
    </row>
    <row r="6339" spans="1:5">
      <c r="A6339">
        <v>0</v>
      </c>
      <c r="B6339" t="s">
        <v>19818</v>
      </c>
      <c r="C6339" t="s">
        <v>54325</v>
      </c>
      <c r="D6339" s="111" t="s">
        <v>4130</v>
      </c>
      <c r="E6339" s="111" t="s">
        <v>43618</v>
      </c>
    </row>
    <row r="6340" spans="1:5">
      <c r="A6340" t="s">
        <v>54326</v>
      </c>
      <c r="B6340">
        <v>0</v>
      </c>
      <c r="C6340">
        <v>0</v>
      </c>
      <c r="D6340" s="111">
        <v>0</v>
      </c>
      <c r="E6340" s="111" t="s">
        <v>42775</v>
      </c>
    </row>
    <row r="6341" spans="1:5">
      <c r="A6341">
        <v>0</v>
      </c>
      <c r="B6341" t="s">
        <v>54327</v>
      </c>
      <c r="C6341">
        <v>0</v>
      </c>
      <c r="D6341" s="111">
        <v>0</v>
      </c>
      <c r="E6341" s="111" t="s">
        <v>42775</v>
      </c>
    </row>
    <row r="6342" spans="1:5">
      <c r="A6342">
        <v>0</v>
      </c>
      <c r="B6342" t="s">
        <v>19819</v>
      </c>
      <c r="C6342" t="s">
        <v>54328</v>
      </c>
      <c r="D6342" s="111" t="s">
        <v>4130</v>
      </c>
      <c r="E6342" s="111" t="s">
        <v>43622</v>
      </c>
    </row>
    <row r="6343" spans="1:5">
      <c r="A6343">
        <v>0</v>
      </c>
      <c r="B6343" t="s">
        <v>19820</v>
      </c>
      <c r="C6343" t="s">
        <v>54329</v>
      </c>
      <c r="D6343" s="111" t="s">
        <v>4130</v>
      </c>
      <c r="E6343" s="111" t="s">
        <v>43624</v>
      </c>
    </row>
    <row r="6344" spans="1:5">
      <c r="A6344">
        <v>0</v>
      </c>
      <c r="B6344" t="s">
        <v>19821</v>
      </c>
      <c r="C6344" t="s">
        <v>54330</v>
      </c>
      <c r="D6344" s="111" t="s">
        <v>4130</v>
      </c>
      <c r="E6344" s="111" t="s">
        <v>43626</v>
      </c>
    </row>
    <row r="6345" spans="1:5">
      <c r="A6345">
        <v>0</v>
      </c>
      <c r="B6345" t="s">
        <v>19822</v>
      </c>
      <c r="C6345" t="s">
        <v>54331</v>
      </c>
      <c r="D6345" s="111" t="s">
        <v>4130</v>
      </c>
      <c r="E6345" s="111" t="s">
        <v>43628</v>
      </c>
    </row>
    <row r="6346" spans="1:5">
      <c r="A6346">
        <v>0</v>
      </c>
      <c r="B6346" t="s">
        <v>19823</v>
      </c>
      <c r="C6346" t="s">
        <v>54332</v>
      </c>
      <c r="D6346" s="111" t="s">
        <v>4130</v>
      </c>
      <c r="E6346" s="111" t="s">
        <v>43630</v>
      </c>
    </row>
    <row r="6347" spans="1:5">
      <c r="A6347" t="s">
        <v>54333</v>
      </c>
      <c r="B6347">
        <v>0</v>
      </c>
      <c r="C6347">
        <v>0</v>
      </c>
      <c r="D6347" s="111">
        <v>0</v>
      </c>
      <c r="E6347" s="111" t="s">
        <v>42775</v>
      </c>
    </row>
    <row r="6348" spans="1:5">
      <c r="A6348">
        <v>0</v>
      </c>
      <c r="B6348" t="s">
        <v>54334</v>
      </c>
      <c r="C6348">
        <v>0</v>
      </c>
      <c r="D6348" s="111">
        <v>0</v>
      </c>
      <c r="E6348" s="111" t="s">
        <v>42775</v>
      </c>
    </row>
    <row r="6349" spans="1:5">
      <c r="A6349">
        <v>0</v>
      </c>
      <c r="B6349" t="s">
        <v>19824</v>
      </c>
      <c r="C6349" t="s">
        <v>54335</v>
      </c>
      <c r="D6349" s="111" t="s">
        <v>4130</v>
      </c>
      <c r="E6349" s="111" t="s">
        <v>43634</v>
      </c>
    </row>
    <row r="6350" spans="1:5">
      <c r="A6350">
        <v>0</v>
      </c>
      <c r="B6350" t="s">
        <v>19825</v>
      </c>
      <c r="C6350" t="s">
        <v>54336</v>
      </c>
      <c r="D6350" s="111" t="s">
        <v>4130</v>
      </c>
      <c r="E6350" s="111" t="s">
        <v>43636</v>
      </c>
    </row>
    <row r="6351" spans="1:5">
      <c r="A6351" t="s">
        <v>54337</v>
      </c>
      <c r="B6351">
        <v>0</v>
      </c>
      <c r="C6351">
        <v>0</v>
      </c>
      <c r="D6351" s="111">
        <v>0</v>
      </c>
      <c r="E6351" s="111" t="s">
        <v>42775</v>
      </c>
    </row>
    <row r="6352" spans="1:5">
      <c r="A6352">
        <v>0</v>
      </c>
      <c r="B6352" t="s">
        <v>54338</v>
      </c>
      <c r="C6352">
        <v>0</v>
      </c>
      <c r="D6352" s="111">
        <v>0</v>
      </c>
      <c r="E6352" s="111" t="s">
        <v>42775</v>
      </c>
    </row>
    <row r="6353" spans="1:5">
      <c r="A6353">
        <v>0</v>
      </c>
      <c r="B6353" t="s">
        <v>19826</v>
      </c>
      <c r="C6353" t="s">
        <v>54339</v>
      </c>
      <c r="D6353" s="111" t="s">
        <v>4130</v>
      </c>
      <c r="E6353" s="111" t="s">
        <v>54340</v>
      </c>
    </row>
    <row r="6354" spans="1:5">
      <c r="A6354">
        <v>0</v>
      </c>
      <c r="B6354" t="s">
        <v>19827</v>
      </c>
      <c r="C6354" t="s">
        <v>54341</v>
      </c>
      <c r="D6354" s="111" t="s">
        <v>4130</v>
      </c>
      <c r="E6354" s="111" t="s">
        <v>54342</v>
      </c>
    </row>
    <row r="6355" spans="1:5">
      <c r="A6355">
        <v>0</v>
      </c>
      <c r="B6355" t="s">
        <v>19828</v>
      </c>
      <c r="C6355" t="s">
        <v>54343</v>
      </c>
      <c r="D6355" s="111" t="s">
        <v>4130</v>
      </c>
      <c r="E6355" s="111" t="s">
        <v>43644</v>
      </c>
    </row>
    <row r="6356" spans="1:5">
      <c r="A6356" t="s">
        <v>54344</v>
      </c>
      <c r="B6356">
        <v>0</v>
      </c>
      <c r="C6356">
        <v>0</v>
      </c>
      <c r="D6356" s="111">
        <v>0</v>
      </c>
      <c r="E6356" s="111" t="s">
        <v>42775</v>
      </c>
    </row>
    <row r="6357" spans="1:5">
      <c r="A6357">
        <v>0</v>
      </c>
      <c r="B6357" t="s">
        <v>54345</v>
      </c>
      <c r="C6357">
        <v>0</v>
      </c>
      <c r="D6357" s="111">
        <v>0</v>
      </c>
      <c r="E6357" s="111" t="s">
        <v>42775</v>
      </c>
    </row>
    <row r="6358" spans="1:5">
      <c r="A6358">
        <v>0</v>
      </c>
      <c r="B6358" t="s">
        <v>19829</v>
      </c>
      <c r="C6358" t="s">
        <v>54346</v>
      </c>
      <c r="D6358" s="111" t="s">
        <v>4130</v>
      </c>
      <c r="E6358" s="111" t="s">
        <v>43648</v>
      </c>
    </row>
    <row r="6359" spans="1:5">
      <c r="A6359">
        <v>0</v>
      </c>
      <c r="B6359" t="s">
        <v>19830</v>
      </c>
      <c r="C6359" t="s">
        <v>54347</v>
      </c>
      <c r="D6359" s="111" t="s">
        <v>4130</v>
      </c>
      <c r="E6359" s="111" t="s">
        <v>43650</v>
      </c>
    </row>
    <row r="6360" spans="1:5">
      <c r="A6360">
        <v>0</v>
      </c>
      <c r="B6360" t="s">
        <v>19831</v>
      </c>
      <c r="C6360" t="s">
        <v>54348</v>
      </c>
      <c r="D6360" s="111" t="s">
        <v>4130</v>
      </c>
      <c r="E6360" s="111" t="s">
        <v>43652</v>
      </c>
    </row>
    <row r="6361" spans="1:5">
      <c r="A6361">
        <v>0</v>
      </c>
      <c r="B6361" t="s">
        <v>54349</v>
      </c>
      <c r="C6361">
        <v>0</v>
      </c>
      <c r="D6361" s="111">
        <v>0</v>
      </c>
      <c r="E6361" s="111" t="s">
        <v>42775</v>
      </c>
    </row>
    <row r="6362" spans="1:5">
      <c r="A6362">
        <v>0</v>
      </c>
      <c r="B6362" t="s">
        <v>19832</v>
      </c>
      <c r="C6362" t="s">
        <v>54350</v>
      </c>
      <c r="D6362" s="111" t="s">
        <v>4130</v>
      </c>
      <c r="E6362" s="111" t="s">
        <v>43655</v>
      </c>
    </row>
    <row r="6363" spans="1:5">
      <c r="A6363">
        <v>0</v>
      </c>
      <c r="B6363" t="s">
        <v>19833</v>
      </c>
      <c r="C6363" t="s">
        <v>54351</v>
      </c>
      <c r="D6363" s="111" t="s">
        <v>4130</v>
      </c>
      <c r="E6363" s="111" t="s">
        <v>43657</v>
      </c>
    </row>
    <row r="6364" spans="1:5">
      <c r="A6364">
        <v>0</v>
      </c>
      <c r="B6364" t="s">
        <v>19834</v>
      </c>
      <c r="C6364" t="s">
        <v>54352</v>
      </c>
      <c r="D6364" s="111" t="s">
        <v>4130</v>
      </c>
      <c r="E6364" s="111" t="s">
        <v>43659</v>
      </c>
    </row>
    <row r="6365" spans="1:5">
      <c r="A6365">
        <v>0</v>
      </c>
      <c r="B6365" t="s">
        <v>54353</v>
      </c>
      <c r="C6365">
        <v>0</v>
      </c>
      <c r="D6365" s="111">
        <v>0</v>
      </c>
      <c r="E6365" s="111" t="s">
        <v>42775</v>
      </c>
    </row>
    <row r="6366" spans="1:5">
      <c r="A6366">
        <v>0</v>
      </c>
      <c r="B6366" t="s">
        <v>19835</v>
      </c>
      <c r="C6366" t="s">
        <v>54354</v>
      </c>
      <c r="D6366" s="111" t="s">
        <v>4130</v>
      </c>
      <c r="E6366" s="111" t="s">
        <v>43662</v>
      </c>
    </row>
    <row r="6367" spans="1:5">
      <c r="A6367">
        <v>0</v>
      </c>
      <c r="B6367" t="s">
        <v>19836</v>
      </c>
      <c r="C6367" t="s">
        <v>54355</v>
      </c>
      <c r="D6367" s="111" t="s">
        <v>4130</v>
      </c>
      <c r="E6367" s="111" t="s">
        <v>43664</v>
      </c>
    </row>
    <row r="6368" spans="1:5">
      <c r="A6368" t="s">
        <v>54356</v>
      </c>
      <c r="B6368">
        <v>0</v>
      </c>
      <c r="C6368">
        <v>0</v>
      </c>
      <c r="D6368" s="111">
        <v>0</v>
      </c>
      <c r="E6368" s="111" t="s">
        <v>42775</v>
      </c>
    </row>
    <row r="6369" spans="1:5">
      <c r="A6369">
        <v>0</v>
      </c>
      <c r="B6369" t="s">
        <v>54357</v>
      </c>
      <c r="C6369">
        <v>0</v>
      </c>
      <c r="D6369" s="111">
        <v>0</v>
      </c>
      <c r="E6369" s="111" t="s">
        <v>42775</v>
      </c>
    </row>
    <row r="6370" spans="1:5">
      <c r="A6370">
        <v>0</v>
      </c>
      <c r="B6370" t="s">
        <v>19837</v>
      </c>
      <c r="C6370" t="s">
        <v>54358</v>
      </c>
      <c r="D6370" s="111" t="s">
        <v>40</v>
      </c>
      <c r="E6370" s="111" t="s">
        <v>54359</v>
      </c>
    </row>
    <row r="6371" spans="1:5">
      <c r="A6371">
        <v>0</v>
      </c>
      <c r="B6371" t="s">
        <v>19838</v>
      </c>
      <c r="C6371" t="s">
        <v>54360</v>
      </c>
      <c r="D6371" s="111" t="s">
        <v>40</v>
      </c>
      <c r="E6371" s="111" t="s">
        <v>54361</v>
      </c>
    </row>
    <row r="6372" spans="1:5">
      <c r="A6372">
        <v>0</v>
      </c>
      <c r="B6372" t="s">
        <v>19839</v>
      </c>
      <c r="C6372" t="s">
        <v>54362</v>
      </c>
      <c r="D6372" s="111" t="s">
        <v>40</v>
      </c>
      <c r="E6372" s="111" t="s">
        <v>54363</v>
      </c>
    </row>
    <row r="6373" spans="1:5">
      <c r="A6373">
        <v>0</v>
      </c>
      <c r="B6373" t="s">
        <v>19840</v>
      </c>
      <c r="C6373" t="s">
        <v>54364</v>
      </c>
      <c r="D6373" s="111" t="s">
        <v>40</v>
      </c>
      <c r="E6373" s="111" t="s">
        <v>54365</v>
      </c>
    </row>
    <row r="6374" spans="1:5">
      <c r="A6374" t="s">
        <v>54366</v>
      </c>
      <c r="B6374">
        <v>0</v>
      </c>
      <c r="C6374">
        <v>0</v>
      </c>
      <c r="D6374" s="111">
        <v>0</v>
      </c>
      <c r="E6374" s="111" t="s">
        <v>42775</v>
      </c>
    </row>
    <row r="6375" spans="1:5">
      <c r="A6375">
        <v>0</v>
      </c>
      <c r="B6375" t="s">
        <v>54367</v>
      </c>
      <c r="C6375">
        <v>0</v>
      </c>
      <c r="D6375" s="111">
        <v>0</v>
      </c>
      <c r="E6375" s="111" t="s">
        <v>42775</v>
      </c>
    </row>
    <row r="6376" spans="1:5">
      <c r="A6376">
        <v>0</v>
      </c>
      <c r="B6376" t="s">
        <v>19841</v>
      </c>
      <c r="C6376" t="s">
        <v>54368</v>
      </c>
      <c r="D6376" s="111" t="s">
        <v>4130</v>
      </c>
      <c r="E6376" s="111" t="s">
        <v>43677</v>
      </c>
    </row>
    <row r="6377" spans="1:5">
      <c r="A6377">
        <v>0</v>
      </c>
      <c r="B6377" t="s">
        <v>19842</v>
      </c>
      <c r="C6377" t="s">
        <v>54369</v>
      </c>
      <c r="D6377" s="111" t="s">
        <v>4130</v>
      </c>
      <c r="E6377" s="111" t="s">
        <v>54370</v>
      </c>
    </row>
    <row r="6378" spans="1:5">
      <c r="A6378">
        <v>0</v>
      </c>
      <c r="B6378" t="s">
        <v>19843</v>
      </c>
      <c r="C6378" t="s">
        <v>54371</v>
      </c>
      <c r="D6378" s="111" t="s">
        <v>4130</v>
      </c>
      <c r="E6378" s="111" t="s">
        <v>54372</v>
      </c>
    </row>
    <row r="6379" spans="1:5">
      <c r="A6379">
        <v>0</v>
      </c>
      <c r="B6379" t="s">
        <v>19844</v>
      </c>
      <c r="C6379" t="s">
        <v>54373</v>
      </c>
      <c r="D6379" s="111" t="s">
        <v>4130</v>
      </c>
      <c r="E6379" s="111" t="s">
        <v>43683</v>
      </c>
    </row>
    <row r="6380" spans="1:5">
      <c r="A6380">
        <v>0</v>
      </c>
      <c r="B6380" t="s">
        <v>19845</v>
      </c>
      <c r="C6380" t="s">
        <v>54374</v>
      </c>
      <c r="D6380" s="111" t="s">
        <v>4130</v>
      </c>
      <c r="E6380" s="111" t="s">
        <v>54375</v>
      </c>
    </row>
    <row r="6381" spans="1:5">
      <c r="A6381">
        <v>0</v>
      </c>
      <c r="B6381" t="s">
        <v>19846</v>
      </c>
      <c r="C6381" t="s">
        <v>54376</v>
      </c>
      <c r="D6381" s="111" t="s">
        <v>4130</v>
      </c>
      <c r="E6381" s="111" t="s">
        <v>54377</v>
      </c>
    </row>
    <row r="6382" spans="1:5">
      <c r="A6382">
        <v>0</v>
      </c>
      <c r="B6382" t="s">
        <v>19847</v>
      </c>
      <c r="C6382" t="s">
        <v>54378</v>
      </c>
      <c r="D6382" s="111" t="s">
        <v>4130</v>
      </c>
      <c r="E6382" s="111" t="s">
        <v>43689</v>
      </c>
    </row>
    <row r="6383" spans="1:5">
      <c r="A6383">
        <v>0</v>
      </c>
      <c r="B6383" t="s">
        <v>19848</v>
      </c>
      <c r="C6383" t="s">
        <v>54379</v>
      </c>
      <c r="D6383" s="111" t="s">
        <v>4130</v>
      </c>
      <c r="E6383" s="111" t="s">
        <v>43691</v>
      </c>
    </row>
    <row r="6384" spans="1:5">
      <c r="A6384" t="s">
        <v>54380</v>
      </c>
      <c r="B6384">
        <v>0</v>
      </c>
      <c r="C6384">
        <v>0</v>
      </c>
      <c r="D6384" s="111">
        <v>0</v>
      </c>
      <c r="E6384" s="111" t="s">
        <v>42775</v>
      </c>
    </row>
    <row r="6385" spans="1:5">
      <c r="A6385">
        <v>0</v>
      </c>
      <c r="B6385" t="s">
        <v>54381</v>
      </c>
      <c r="C6385">
        <v>0</v>
      </c>
      <c r="D6385" s="111">
        <v>0</v>
      </c>
      <c r="E6385" s="111" t="s">
        <v>42775</v>
      </c>
    </row>
    <row r="6386" spans="1:5">
      <c r="A6386">
        <v>0</v>
      </c>
      <c r="B6386" t="s">
        <v>19849</v>
      </c>
      <c r="C6386" t="s">
        <v>54382</v>
      </c>
      <c r="D6386" s="111" t="s">
        <v>4130</v>
      </c>
      <c r="E6386" s="111" t="s">
        <v>54383</v>
      </c>
    </row>
    <row r="6387" spans="1:5">
      <c r="A6387">
        <v>0</v>
      </c>
      <c r="B6387" t="s">
        <v>19850</v>
      </c>
      <c r="C6387" t="s">
        <v>54384</v>
      </c>
      <c r="D6387" s="111" t="s">
        <v>4130</v>
      </c>
      <c r="E6387" s="111" t="s">
        <v>54385</v>
      </c>
    </row>
    <row r="6388" spans="1:5">
      <c r="A6388">
        <v>0</v>
      </c>
      <c r="B6388" t="s">
        <v>19851</v>
      </c>
      <c r="C6388" t="s">
        <v>54386</v>
      </c>
      <c r="D6388" s="111" t="s">
        <v>4130</v>
      </c>
      <c r="E6388" s="111" t="s">
        <v>54387</v>
      </c>
    </row>
    <row r="6389" spans="1:5">
      <c r="A6389">
        <v>0</v>
      </c>
      <c r="B6389" t="s">
        <v>19852</v>
      </c>
      <c r="C6389" t="s">
        <v>54388</v>
      </c>
      <c r="D6389" s="111" t="s">
        <v>4130</v>
      </c>
      <c r="E6389" s="111" t="s">
        <v>54389</v>
      </c>
    </row>
    <row r="6390" spans="1:5">
      <c r="A6390">
        <v>0</v>
      </c>
      <c r="B6390" t="s">
        <v>19853</v>
      </c>
      <c r="C6390" t="s">
        <v>54390</v>
      </c>
      <c r="D6390" s="111" t="s">
        <v>4130</v>
      </c>
      <c r="E6390" s="111" t="s">
        <v>54391</v>
      </c>
    </row>
    <row r="6391" spans="1:5">
      <c r="A6391">
        <v>0</v>
      </c>
      <c r="B6391" t="s">
        <v>19854</v>
      </c>
      <c r="C6391" t="s">
        <v>54392</v>
      </c>
      <c r="D6391" s="111" t="s">
        <v>4130</v>
      </c>
      <c r="E6391" s="111" t="s">
        <v>54393</v>
      </c>
    </row>
    <row r="6392" spans="1:5">
      <c r="A6392">
        <v>0</v>
      </c>
      <c r="B6392" t="s">
        <v>19855</v>
      </c>
      <c r="C6392" t="s">
        <v>54394</v>
      </c>
      <c r="D6392" s="111" t="s">
        <v>4130</v>
      </c>
      <c r="E6392" s="111" t="s">
        <v>54395</v>
      </c>
    </row>
    <row r="6393" spans="1:5">
      <c r="A6393">
        <v>0</v>
      </c>
      <c r="B6393" t="s">
        <v>19856</v>
      </c>
      <c r="C6393" t="s">
        <v>54396</v>
      </c>
      <c r="D6393" s="111" t="s">
        <v>4130</v>
      </c>
      <c r="E6393" s="111" t="s">
        <v>54397</v>
      </c>
    </row>
    <row r="6394" spans="1:5">
      <c r="A6394">
        <v>0</v>
      </c>
      <c r="B6394" t="s">
        <v>19857</v>
      </c>
      <c r="C6394" t="s">
        <v>54398</v>
      </c>
      <c r="D6394" s="111" t="s">
        <v>24</v>
      </c>
      <c r="E6394" s="111" t="s">
        <v>54399</v>
      </c>
    </row>
    <row r="6395" spans="1:5">
      <c r="A6395">
        <v>0</v>
      </c>
      <c r="B6395" t="s">
        <v>19858</v>
      </c>
      <c r="C6395" t="s">
        <v>54400</v>
      </c>
      <c r="D6395" s="111" t="s">
        <v>4130</v>
      </c>
      <c r="E6395" s="111" t="s">
        <v>54385</v>
      </c>
    </row>
    <row r="6396" spans="1:5">
      <c r="A6396">
        <v>0</v>
      </c>
      <c r="B6396" t="s">
        <v>19859</v>
      </c>
      <c r="C6396" t="s">
        <v>54401</v>
      </c>
      <c r="D6396" s="111" t="s">
        <v>40</v>
      </c>
      <c r="E6396" s="111" t="s">
        <v>54402</v>
      </c>
    </row>
    <row r="6397" spans="1:5">
      <c r="A6397">
        <v>0</v>
      </c>
      <c r="B6397" t="s">
        <v>19860</v>
      </c>
      <c r="C6397" t="s">
        <v>54403</v>
      </c>
      <c r="D6397" s="111" t="s">
        <v>4130</v>
      </c>
      <c r="E6397" s="111" t="s">
        <v>54404</v>
      </c>
    </row>
    <row r="6398" spans="1:5">
      <c r="A6398">
        <v>0</v>
      </c>
      <c r="B6398" t="s">
        <v>19861</v>
      </c>
      <c r="C6398" t="s">
        <v>54405</v>
      </c>
      <c r="D6398" s="111" t="s">
        <v>4130</v>
      </c>
      <c r="E6398" s="111" t="s">
        <v>54406</v>
      </c>
    </row>
    <row r="6399" spans="1:5">
      <c r="A6399">
        <v>0</v>
      </c>
      <c r="B6399" t="s">
        <v>19862</v>
      </c>
      <c r="C6399" t="s">
        <v>54407</v>
      </c>
      <c r="D6399" s="111" t="s">
        <v>4130</v>
      </c>
      <c r="E6399" s="111" t="s">
        <v>54408</v>
      </c>
    </row>
    <row r="6400" spans="1:5">
      <c r="A6400">
        <v>0</v>
      </c>
      <c r="B6400" t="s">
        <v>19863</v>
      </c>
      <c r="C6400" t="s">
        <v>54409</v>
      </c>
      <c r="D6400" s="111" t="s">
        <v>4130</v>
      </c>
      <c r="E6400" s="111" t="s">
        <v>54410</v>
      </c>
    </row>
    <row r="6401" spans="1:5">
      <c r="A6401">
        <v>0</v>
      </c>
      <c r="B6401" t="s">
        <v>19864</v>
      </c>
      <c r="C6401" t="s">
        <v>54411</v>
      </c>
      <c r="D6401" s="111" t="s">
        <v>4130</v>
      </c>
      <c r="E6401" s="111" t="s">
        <v>54412</v>
      </c>
    </row>
    <row r="6402" spans="1:5">
      <c r="A6402">
        <v>0</v>
      </c>
      <c r="B6402" t="s">
        <v>19865</v>
      </c>
      <c r="C6402" t="s">
        <v>54413</v>
      </c>
      <c r="D6402" s="111" t="s">
        <v>40</v>
      </c>
      <c r="E6402" s="111" t="s">
        <v>54414</v>
      </c>
    </row>
    <row r="6403" spans="1:5">
      <c r="A6403">
        <v>0</v>
      </c>
      <c r="B6403" t="s">
        <v>19866</v>
      </c>
      <c r="C6403" t="s">
        <v>54415</v>
      </c>
      <c r="D6403" s="111" t="s">
        <v>40</v>
      </c>
      <c r="E6403" s="111" t="s">
        <v>54416</v>
      </c>
    </row>
    <row r="6404" spans="1:5">
      <c r="A6404">
        <v>0</v>
      </c>
      <c r="B6404" t="s">
        <v>19867</v>
      </c>
      <c r="C6404" t="s">
        <v>54417</v>
      </c>
      <c r="D6404" s="111" t="s">
        <v>24</v>
      </c>
      <c r="E6404" s="111" t="s">
        <v>54418</v>
      </c>
    </row>
    <row r="6405" spans="1:5">
      <c r="A6405">
        <v>0</v>
      </c>
      <c r="B6405" t="s">
        <v>19868</v>
      </c>
      <c r="C6405" t="s">
        <v>54419</v>
      </c>
      <c r="D6405" s="111" t="s">
        <v>40</v>
      </c>
      <c r="E6405" s="111" t="s">
        <v>54420</v>
      </c>
    </row>
    <row r="6406" spans="1:5">
      <c r="A6406">
        <v>0</v>
      </c>
      <c r="B6406" t="s">
        <v>19869</v>
      </c>
      <c r="C6406" t="s">
        <v>54421</v>
      </c>
      <c r="D6406" s="111" t="s">
        <v>4130</v>
      </c>
      <c r="E6406" s="111" t="s">
        <v>43734</v>
      </c>
    </row>
    <row r="6407" spans="1:5">
      <c r="A6407" t="s">
        <v>54422</v>
      </c>
      <c r="B6407">
        <v>0</v>
      </c>
      <c r="C6407">
        <v>0</v>
      </c>
      <c r="D6407" s="111">
        <v>0</v>
      </c>
      <c r="E6407" s="111" t="s">
        <v>42775</v>
      </c>
    </row>
    <row r="6408" spans="1:5">
      <c r="A6408">
        <v>0</v>
      </c>
      <c r="B6408" t="s">
        <v>54423</v>
      </c>
      <c r="C6408">
        <v>0</v>
      </c>
      <c r="D6408" s="111">
        <v>0</v>
      </c>
      <c r="E6408" s="111" t="s">
        <v>42775</v>
      </c>
    </row>
    <row r="6409" spans="1:5">
      <c r="A6409">
        <v>0</v>
      </c>
      <c r="B6409" t="s">
        <v>19870</v>
      </c>
      <c r="C6409" t="s">
        <v>54424</v>
      </c>
      <c r="D6409" s="111" t="s">
        <v>4130</v>
      </c>
      <c r="E6409" s="111" t="s">
        <v>43738</v>
      </c>
    </row>
    <row r="6410" spans="1:5">
      <c r="A6410">
        <v>0</v>
      </c>
      <c r="B6410" t="s">
        <v>19871</v>
      </c>
      <c r="C6410" t="s">
        <v>54425</v>
      </c>
      <c r="D6410" s="111" t="s">
        <v>4130</v>
      </c>
      <c r="E6410" s="111" t="s">
        <v>43740</v>
      </c>
    </row>
    <row r="6411" spans="1:5">
      <c r="A6411">
        <v>0</v>
      </c>
      <c r="B6411" t="s">
        <v>19872</v>
      </c>
      <c r="C6411" t="s">
        <v>54426</v>
      </c>
      <c r="D6411" s="111" t="s">
        <v>4130</v>
      </c>
      <c r="E6411" s="111" t="s">
        <v>43742</v>
      </c>
    </row>
    <row r="6412" spans="1:5">
      <c r="A6412" t="s">
        <v>54427</v>
      </c>
      <c r="B6412">
        <v>0</v>
      </c>
      <c r="C6412">
        <v>0</v>
      </c>
      <c r="D6412" s="111">
        <v>0</v>
      </c>
      <c r="E6412" s="111" t="s">
        <v>42775</v>
      </c>
    </row>
    <row r="6413" spans="1:5">
      <c r="A6413">
        <v>0</v>
      </c>
      <c r="B6413" t="s">
        <v>54428</v>
      </c>
      <c r="C6413">
        <v>0</v>
      </c>
      <c r="D6413" s="111">
        <v>0</v>
      </c>
      <c r="E6413" s="111" t="s">
        <v>42775</v>
      </c>
    </row>
    <row r="6414" spans="1:5">
      <c r="A6414">
        <v>0</v>
      </c>
      <c r="B6414" t="s">
        <v>19873</v>
      </c>
      <c r="C6414" t="s">
        <v>54429</v>
      </c>
      <c r="D6414" s="111" t="s">
        <v>4130</v>
      </c>
      <c r="E6414" s="111" t="s">
        <v>54430</v>
      </c>
    </row>
    <row r="6415" spans="1:5">
      <c r="A6415" t="s">
        <v>54431</v>
      </c>
      <c r="B6415">
        <v>0</v>
      </c>
      <c r="C6415">
        <v>0</v>
      </c>
      <c r="D6415" s="111">
        <v>0</v>
      </c>
      <c r="E6415" s="111" t="s">
        <v>42775</v>
      </c>
    </row>
    <row r="6416" spans="1:5">
      <c r="A6416">
        <v>0</v>
      </c>
      <c r="B6416" t="s">
        <v>54432</v>
      </c>
      <c r="C6416">
        <v>0</v>
      </c>
      <c r="D6416" s="111">
        <v>0</v>
      </c>
      <c r="E6416" s="111" t="s">
        <v>42775</v>
      </c>
    </row>
    <row r="6417" spans="1:5">
      <c r="A6417">
        <v>0</v>
      </c>
      <c r="B6417" t="s">
        <v>19874</v>
      </c>
      <c r="C6417" t="s">
        <v>54433</v>
      </c>
      <c r="D6417" s="111" t="s">
        <v>4130</v>
      </c>
      <c r="E6417" s="111" t="s">
        <v>43750</v>
      </c>
    </row>
    <row r="6418" spans="1:5">
      <c r="A6418">
        <v>0</v>
      </c>
      <c r="B6418" t="s">
        <v>19875</v>
      </c>
      <c r="C6418" t="s">
        <v>54434</v>
      </c>
      <c r="D6418" s="111" t="s">
        <v>24</v>
      </c>
      <c r="E6418" s="111" t="s">
        <v>43752</v>
      </c>
    </row>
    <row r="6419" spans="1:5">
      <c r="A6419">
        <v>0</v>
      </c>
      <c r="B6419" t="s">
        <v>19876</v>
      </c>
      <c r="C6419" t="s">
        <v>54435</v>
      </c>
      <c r="D6419" s="111" t="s">
        <v>24</v>
      </c>
      <c r="E6419" s="111" t="s">
        <v>43754</v>
      </c>
    </row>
    <row r="6420" spans="1:5">
      <c r="A6420">
        <v>0</v>
      </c>
      <c r="B6420" t="s">
        <v>19877</v>
      </c>
      <c r="C6420" t="s">
        <v>54436</v>
      </c>
      <c r="D6420" s="111" t="s">
        <v>24</v>
      </c>
      <c r="E6420" s="111" t="s">
        <v>43756</v>
      </c>
    </row>
    <row r="6421" spans="1:5">
      <c r="A6421" t="s">
        <v>54437</v>
      </c>
      <c r="B6421">
        <v>0</v>
      </c>
      <c r="C6421">
        <v>0</v>
      </c>
      <c r="D6421" s="111">
        <v>0</v>
      </c>
      <c r="E6421" s="111" t="s">
        <v>42775</v>
      </c>
    </row>
    <row r="6422" spans="1:5">
      <c r="A6422">
        <v>0</v>
      </c>
      <c r="B6422" t="s">
        <v>54438</v>
      </c>
      <c r="C6422">
        <v>0</v>
      </c>
      <c r="D6422" s="111">
        <v>0</v>
      </c>
      <c r="E6422" s="111" t="s">
        <v>42775</v>
      </c>
    </row>
    <row r="6423" spans="1:5">
      <c r="A6423">
        <v>0</v>
      </c>
      <c r="B6423" t="s">
        <v>19878</v>
      </c>
      <c r="C6423" t="s">
        <v>54439</v>
      </c>
      <c r="D6423" s="111" t="s">
        <v>40</v>
      </c>
      <c r="E6423" s="111" t="s">
        <v>47694</v>
      </c>
    </row>
    <row r="6424" spans="1:5">
      <c r="A6424">
        <v>0</v>
      </c>
      <c r="B6424" t="s">
        <v>19879</v>
      </c>
      <c r="C6424" t="s">
        <v>54440</v>
      </c>
      <c r="D6424" s="111" t="s">
        <v>4130</v>
      </c>
      <c r="E6424" s="111" t="s">
        <v>43762</v>
      </c>
    </row>
    <row r="6425" spans="1:5">
      <c r="A6425">
        <v>0</v>
      </c>
      <c r="B6425" t="s">
        <v>19880</v>
      </c>
      <c r="C6425" t="s">
        <v>54441</v>
      </c>
      <c r="D6425" s="111" t="s">
        <v>4130</v>
      </c>
      <c r="E6425" s="111" t="s">
        <v>54442</v>
      </c>
    </row>
    <row r="6426" spans="1:5">
      <c r="A6426">
        <v>0</v>
      </c>
      <c r="B6426" t="s">
        <v>19881</v>
      </c>
      <c r="C6426" t="s">
        <v>54443</v>
      </c>
      <c r="D6426" s="111" t="s">
        <v>4130</v>
      </c>
      <c r="E6426" s="111" t="s">
        <v>54444</v>
      </c>
    </row>
    <row r="6427" spans="1:5">
      <c r="A6427">
        <v>0</v>
      </c>
      <c r="B6427">
        <v>0</v>
      </c>
      <c r="C6427">
        <v>0</v>
      </c>
      <c r="D6427" s="111">
        <v>0</v>
      </c>
      <c r="E6427" s="111" t="s">
        <v>42775</v>
      </c>
    </row>
    <row r="6428" spans="1:5">
      <c r="A6428">
        <v>0</v>
      </c>
      <c r="B6428">
        <v>0</v>
      </c>
      <c r="C6428">
        <v>0</v>
      </c>
      <c r="D6428" s="111">
        <v>0</v>
      </c>
      <c r="E6428" s="111" t="s">
        <v>42775</v>
      </c>
    </row>
    <row r="6429" spans="1:5">
      <c r="A6429" t="s">
        <v>54445</v>
      </c>
      <c r="B6429">
        <v>0</v>
      </c>
      <c r="C6429">
        <v>0</v>
      </c>
      <c r="D6429" s="111">
        <v>0</v>
      </c>
      <c r="E6429" s="111" t="s">
        <v>42775</v>
      </c>
    </row>
    <row r="6430" spans="1:5">
      <c r="A6430">
        <v>0</v>
      </c>
      <c r="B6430" t="s">
        <v>54446</v>
      </c>
      <c r="C6430">
        <v>0</v>
      </c>
      <c r="D6430" s="111">
        <v>0</v>
      </c>
      <c r="E6430" s="111" t="s">
        <v>42775</v>
      </c>
    </row>
    <row r="6431" spans="1:5">
      <c r="A6431">
        <v>0</v>
      </c>
      <c r="B6431" t="s">
        <v>19882</v>
      </c>
      <c r="C6431" t="s">
        <v>54447</v>
      </c>
      <c r="D6431" s="111" t="s">
        <v>33</v>
      </c>
      <c r="E6431" s="111" t="s">
        <v>54448</v>
      </c>
    </row>
    <row r="6432" spans="1:5">
      <c r="A6432">
        <v>0</v>
      </c>
      <c r="B6432" t="s">
        <v>19883</v>
      </c>
      <c r="C6432" t="s">
        <v>54449</v>
      </c>
      <c r="D6432" s="111" t="s">
        <v>33</v>
      </c>
      <c r="E6432" s="111" t="s">
        <v>54450</v>
      </c>
    </row>
    <row r="6433" spans="1:5">
      <c r="A6433">
        <v>0</v>
      </c>
      <c r="B6433" t="s">
        <v>19884</v>
      </c>
      <c r="C6433" t="s">
        <v>54451</v>
      </c>
      <c r="D6433" s="111" t="s">
        <v>33</v>
      </c>
      <c r="E6433" s="111" t="s">
        <v>54452</v>
      </c>
    </row>
    <row r="6434" spans="1:5">
      <c r="A6434">
        <v>0</v>
      </c>
      <c r="B6434" t="s">
        <v>19885</v>
      </c>
      <c r="C6434" t="s">
        <v>54453</v>
      </c>
      <c r="D6434" s="111" t="s">
        <v>33</v>
      </c>
      <c r="E6434" s="111" t="s">
        <v>54454</v>
      </c>
    </row>
    <row r="6435" spans="1:5">
      <c r="A6435">
        <v>0</v>
      </c>
      <c r="B6435" t="s">
        <v>19886</v>
      </c>
      <c r="C6435" t="s">
        <v>54455</v>
      </c>
      <c r="D6435" s="111" t="s">
        <v>33</v>
      </c>
      <c r="E6435" s="111" t="s">
        <v>54456</v>
      </c>
    </row>
    <row r="6436" spans="1:5">
      <c r="A6436">
        <v>0</v>
      </c>
      <c r="B6436" t="s">
        <v>19887</v>
      </c>
      <c r="C6436" t="s">
        <v>54457</v>
      </c>
      <c r="D6436" s="111" t="s">
        <v>33</v>
      </c>
      <c r="E6436" s="111" t="s">
        <v>54458</v>
      </c>
    </row>
    <row r="6437" spans="1:5">
      <c r="A6437">
        <v>0</v>
      </c>
      <c r="B6437" t="s">
        <v>19888</v>
      </c>
      <c r="C6437" t="s">
        <v>54459</v>
      </c>
      <c r="D6437" s="111" t="s">
        <v>33</v>
      </c>
      <c r="E6437" s="111" t="s">
        <v>54460</v>
      </c>
    </row>
    <row r="6438" spans="1:5">
      <c r="A6438">
        <v>0</v>
      </c>
      <c r="B6438" t="s">
        <v>19889</v>
      </c>
      <c r="C6438" t="s">
        <v>54461</v>
      </c>
      <c r="D6438" s="111" t="s">
        <v>33</v>
      </c>
      <c r="E6438" s="111" t="s">
        <v>54462</v>
      </c>
    </row>
    <row r="6439" spans="1:5">
      <c r="A6439">
        <v>0</v>
      </c>
      <c r="B6439" t="s">
        <v>19890</v>
      </c>
      <c r="C6439" t="s">
        <v>54463</v>
      </c>
      <c r="D6439" s="111" t="s">
        <v>24</v>
      </c>
      <c r="E6439" s="111" t="s">
        <v>53434</v>
      </c>
    </row>
    <row r="6440" spans="1:5">
      <c r="A6440">
        <v>0</v>
      </c>
      <c r="B6440" t="s">
        <v>19891</v>
      </c>
      <c r="C6440" t="s">
        <v>54464</v>
      </c>
      <c r="D6440" s="111" t="s">
        <v>33</v>
      </c>
      <c r="E6440" s="111" t="s">
        <v>46827</v>
      </c>
    </row>
    <row r="6441" spans="1:5">
      <c r="A6441">
        <v>0</v>
      </c>
      <c r="B6441" t="s">
        <v>19892</v>
      </c>
      <c r="C6441" t="s">
        <v>54465</v>
      </c>
      <c r="D6441" s="111" t="s">
        <v>33</v>
      </c>
      <c r="E6441" s="111" t="s">
        <v>49367</v>
      </c>
    </row>
    <row r="6442" spans="1:5">
      <c r="A6442">
        <v>0</v>
      </c>
      <c r="B6442" t="s">
        <v>19893</v>
      </c>
      <c r="C6442" t="s">
        <v>54466</v>
      </c>
      <c r="D6442" s="111" t="s">
        <v>24</v>
      </c>
      <c r="E6442" s="111" t="s">
        <v>48459</v>
      </c>
    </row>
    <row r="6443" spans="1:5">
      <c r="A6443">
        <v>0</v>
      </c>
      <c r="B6443" t="s">
        <v>19894</v>
      </c>
      <c r="C6443" t="s">
        <v>54467</v>
      </c>
      <c r="D6443" s="111" t="s">
        <v>24</v>
      </c>
      <c r="E6443" s="111" t="s">
        <v>54468</v>
      </c>
    </row>
    <row r="6444" spans="1:5">
      <c r="A6444">
        <v>0</v>
      </c>
      <c r="B6444" t="s">
        <v>19895</v>
      </c>
      <c r="C6444" t="s">
        <v>54469</v>
      </c>
      <c r="D6444" s="111" t="s">
        <v>24</v>
      </c>
      <c r="E6444" s="111" t="s">
        <v>51465</v>
      </c>
    </row>
    <row r="6445" spans="1:5">
      <c r="A6445">
        <v>0</v>
      </c>
      <c r="B6445" t="s">
        <v>19896</v>
      </c>
      <c r="C6445" t="s">
        <v>54470</v>
      </c>
      <c r="D6445" s="111" t="s">
        <v>24</v>
      </c>
      <c r="E6445" s="111" t="s">
        <v>54471</v>
      </c>
    </row>
    <row r="6446" spans="1:5">
      <c r="A6446">
        <v>0</v>
      </c>
      <c r="B6446" t="s">
        <v>54472</v>
      </c>
      <c r="C6446">
        <v>0</v>
      </c>
      <c r="D6446" s="111">
        <v>0</v>
      </c>
      <c r="E6446" s="111" t="s">
        <v>42775</v>
      </c>
    </row>
    <row r="6447" spans="1:5">
      <c r="A6447">
        <v>0</v>
      </c>
      <c r="B6447" t="s">
        <v>19897</v>
      </c>
      <c r="C6447" t="s">
        <v>54473</v>
      </c>
      <c r="D6447" s="111" t="s">
        <v>33</v>
      </c>
      <c r="E6447" s="111" t="s">
        <v>54474</v>
      </c>
    </row>
    <row r="6448" spans="1:5">
      <c r="A6448">
        <v>0</v>
      </c>
      <c r="B6448" t="s">
        <v>19898</v>
      </c>
      <c r="C6448" t="s">
        <v>54475</v>
      </c>
      <c r="D6448" s="111" t="s">
        <v>33</v>
      </c>
      <c r="E6448" s="111" t="s">
        <v>54476</v>
      </c>
    </row>
    <row r="6449" spans="1:5">
      <c r="A6449" t="s">
        <v>54477</v>
      </c>
      <c r="B6449">
        <v>0</v>
      </c>
      <c r="C6449">
        <v>0</v>
      </c>
      <c r="D6449" s="111">
        <v>0</v>
      </c>
      <c r="E6449" s="111" t="s">
        <v>42775</v>
      </c>
    </row>
    <row r="6450" spans="1:5">
      <c r="A6450">
        <v>0</v>
      </c>
      <c r="B6450" t="s">
        <v>54478</v>
      </c>
      <c r="C6450">
        <v>0</v>
      </c>
      <c r="D6450" s="111">
        <v>0</v>
      </c>
      <c r="E6450" s="111" t="s">
        <v>42775</v>
      </c>
    </row>
    <row r="6451" spans="1:5">
      <c r="A6451">
        <v>0</v>
      </c>
      <c r="B6451" t="s">
        <v>19899</v>
      </c>
      <c r="C6451" t="s">
        <v>54479</v>
      </c>
      <c r="D6451" s="111" t="s">
        <v>4131</v>
      </c>
      <c r="E6451" s="111" t="s">
        <v>54480</v>
      </c>
    </row>
    <row r="6452" spans="1:5">
      <c r="A6452">
        <v>0</v>
      </c>
      <c r="B6452" t="s">
        <v>19900</v>
      </c>
      <c r="C6452" t="s">
        <v>54481</v>
      </c>
      <c r="D6452" s="111" t="s">
        <v>4131</v>
      </c>
      <c r="E6452" s="111" t="s">
        <v>54482</v>
      </c>
    </row>
    <row r="6453" spans="1:5">
      <c r="A6453">
        <v>0</v>
      </c>
      <c r="B6453" t="s">
        <v>19901</v>
      </c>
      <c r="C6453" t="s">
        <v>54483</v>
      </c>
      <c r="D6453" s="111" t="s">
        <v>33</v>
      </c>
      <c r="E6453" s="111" t="s">
        <v>54484</v>
      </c>
    </row>
    <row r="6454" spans="1:5">
      <c r="A6454">
        <v>0</v>
      </c>
      <c r="B6454" t="s">
        <v>19902</v>
      </c>
      <c r="C6454" t="s">
        <v>54485</v>
      </c>
      <c r="D6454" s="111" t="s">
        <v>4131</v>
      </c>
      <c r="E6454" s="111" t="s">
        <v>54486</v>
      </c>
    </row>
    <row r="6455" spans="1:5">
      <c r="A6455">
        <v>0</v>
      </c>
      <c r="B6455" t="s">
        <v>19903</v>
      </c>
      <c r="C6455" t="s">
        <v>54487</v>
      </c>
      <c r="D6455" s="111" t="s">
        <v>4131</v>
      </c>
      <c r="E6455" s="111" t="s">
        <v>50108</v>
      </c>
    </row>
    <row r="6456" spans="1:5">
      <c r="A6456">
        <v>0</v>
      </c>
      <c r="B6456" t="s">
        <v>19904</v>
      </c>
      <c r="C6456" t="s">
        <v>54488</v>
      </c>
      <c r="D6456" s="111" t="s">
        <v>4131</v>
      </c>
      <c r="E6456" s="111" t="s">
        <v>47721</v>
      </c>
    </row>
    <row r="6457" spans="1:5">
      <c r="A6457">
        <v>0</v>
      </c>
      <c r="B6457" t="s">
        <v>19905</v>
      </c>
      <c r="C6457" t="s">
        <v>54489</v>
      </c>
      <c r="D6457" s="111" t="s">
        <v>4131</v>
      </c>
      <c r="E6457" s="111" t="s">
        <v>54490</v>
      </c>
    </row>
    <row r="6458" spans="1:5">
      <c r="A6458">
        <v>0</v>
      </c>
      <c r="B6458" t="s">
        <v>19906</v>
      </c>
      <c r="C6458" t="s">
        <v>54491</v>
      </c>
      <c r="D6458" s="111" t="s">
        <v>4131</v>
      </c>
      <c r="E6458" s="111" t="s">
        <v>54492</v>
      </c>
    </row>
    <row r="6459" spans="1:5">
      <c r="A6459">
        <v>0</v>
      </c>
      <c r="B6459" t="s">
        <v>19907</v>
      </c>
      <c r="C6459" t="s">
        <v>54493</v>
      </c>
      <c r="D6459" s="111" t="s">
        <v>24</v>
      </c>
      <c r="E6459" s="111" t="s">
        <v>49182</v>
      </c>
    </row>
    <row r="6460" spans="1:5">
      <c r="A6460">
        <v>0</v>
      </c>
      <c r="B6460" t="s">
        <v>19908</v>
      </c>
      <c r="C6460" t="s">
        <v>43824</v>
      </c>
      <c r="D6460" s="111" t="s">
        <v>33</v>
      </c>
      <c r="E6460" s="111" t="s">
        <v>54494</v>
      </c>
    </row>
    <row r="6461" spans="1:5">
      <c r="A6461">
        <v>0</v>
      </c>
      <c r="B6461" t="s">
        <v>19909</v>
      </c>
      <c r="C6461" t="s">
        <v>54495</v>
      </c>
      <c r="D6461" s="111" t="s">
        <v>24</v>
      </c>
      <c r="E6461" s="111" t="s">
        <v>54496</v>
      </c>
    </row>
    <row r="6462" spans="1:5">
      <c r="A6462">
        <v>0</v>
      </c>
      <c r="B6462" t="s">
        <v>19910</v>
      </c>
      <c r="C6462" t="s">
        <v>54497</v>
      </c>
      <c r="D6462" s="111" t="s">
        <v>24</v>
      </c>
      <c r="E6462" s="111" t="s">
        <v>43829</v>
      </c>
    </row>
    <row r="6463" spans="1:5">
      <c r="A6463">
        <v>0</v>
      </c>
      <c r="B6463" t="s">
        <v>19911</v>
      </c>
      <c r="C6463" t="s">
        <v>54498</v>
      </c>
      <c r="D6463" s="111" t="s">
        <v>24</v>
      </c>
      <c r="E6463" s="111" t="s">
        <v>42983</v>
      </c>
    </row>
    <row r="6464" spans="1:5">
      <c r="A6464">
        <v>0</v>
      </c>
      <c r="B6464" t="s">
        <v>19912</v>
      </c>
      <c r="C6464" t="s">
        <v>54499</v>
      </c>
      <c r="D6464" s="111" t="s">
        <v>24</v>
      </c>
      <c r="E6464" s="111" t="s">
        <v>54500</v>
      </c>
    </row>
    <row r="6465" spans="1:5">
      <c r="A6465">
        <v>0</v>
      </c>
      <c r="B6465" t="s">
        <v>19913</v>
      </c>
      <c r="C6465" t="s">
        <v>54501</v>
      </c>
      <c r="D6465" s="111" t="s">
        <v>24</v>
      </c>
      <c r="E6465" s="111" t="s">
        <v>54502</v>
      </c>
    </row>
    <row r="6466" spans="1:5">
      <c r="A6466">
        <v>0</v>
      </c>
      <c r="B6466" t="s">
        <v>19914</v>
      </c>
      <c r="C6466" t="s">
        <v>54503</v>
      </c>
      <c r="D6466" s="111" t="s">
        <v>24</v>
      </c>
      <c r="E6466" s="111" t="s">
        <v>54504</v>
      </c>
    </row>
    <row r="6467" spans="1:5">
      <c r="A6467">
        <v>0</v>
      </c>
      <c r="B6467" t="s">
        <v>19915</v>
      </c>
      <c r="C6467" t="s">
        <v>54505</v>
      </c>
      <c r="D6467" s="111" t="s">
        <v>24</v>
      </c>
      <c r="E6467" s="111" t="s">
        <v>51680</v>
      </c>
    </row>
    <row r="6468" spans="1:5">
      <c r="A6468">
        <v>0</v>
      </c>
      <c r="B6468" t="s">
        <v>19916</v>
      </c>
      <c r="C6468" t="s">
        <v>54506</v>
      </c>
      <c r="D6468" s="111" t="s">
        <v>24</v>
      </c>
      <c r="E6468" s="111" t="s">
        <v>54507</v>
      </c>
    </row>
    <row r="6469" spans="1:5">
      <c r="A6469">
        <v>0</v>
      </c>
      <c r="B6469" t="s">
        <v>19917</v>
      </c>
      <c r="C6469" t="s">
        <v>54508</v>
      </c>
      <c r="D6469" s="111" t="s">
        <v>24</v>
      </c>
      <c r="E6469" s="111" t="s">
        <v>54509</v>
      </c>
    </row>
    <row r="6470" spans="1:5">
      <c r="A6470">
        <v>0</v>
      </c>
      <c r="B6470" t="s">
        <v>19918</v>
      </c>
      <c r="C6470" t="s">
        <v>54510</v>
      </c>
      <c r="D6470" s="111" t="s">
        <v>24</v>
      </c>
      <c r="E6470" s="111" t="s">
        <v>54511</v>
      </c>
    </row>
    <row r="6471" spans="1:5">
      <c r="A6471">
        <v>0</v>
      </c>
      <c r="B6471" t="s">
        <v>19919</v>
      </c>
      <c r="C6471" t="s">
        <v>54512</v>
      </c>
      <c r="D6471" s="111" t="s">
        <v>4131</v>
      </c>
      <c r="E6471" s="111" t="s">
        <v>54513</v>
      </c>
    </row>
    <row r="6472" spans="1:5">
      <c r="A6472">
        <v>0</v>
      </c>
      <c r="B6472" t="s">
        <v>19920</v>
      </c>
      <c r="C6472" t="s">
        <v>54514</v>
      </c>
      <c r="D6472" s="111" t="s">
        <v>24</v>
      </c>
      <c r="E6472" s="111" t="s">
        <v>54515</v>
      </c>
    </row>
    <row r="6473" spans="1:5">
      <c r="A6473">
        <v>0</v>
      </c>
      <c r="B6473" t="s">
        <v>19921</v>
      </c>
      <c r="C6473" t="s">
        <v>54516</v>
      </c>
      <c r="D6473" s="111" t="s">
        <v>24</v>
      </c>
      <c r="E6473" s="111" t="s">
        <v>54517</v>
      </c>
    </row>
    <row r="6474" spans="1:5">
      <c r="A6474">
        <v>0</v>
      </c>
      <c r="B6474" t="s">
        <v>19922</v>
      </c>
      <c r="C6474" t="s">
        <v>54518</v>
      </c>
      <c r="D6474" s="111" t="s">
        <v>24</v>
      </c>
      <c r="E6474" s="111" t="s">
        <v>54519</v>
      </c>
    </row>
    <row r="6475" spans="1:5">
      <c r="A6475">
        <v>0</v>
      </c>
      <c r="B6475" t="s">
        <v>19923</v>
      </c>
      <c r="C6475" t="s">
        <v>54520</v>
      </c>
      <c r="D6475" s="111" t="s">
        <v>24</v>
      </c>
      <c r="E6475" s="111" t="s">
        <v>54521</v>
      </c>
    </row>
    <row r="6476" spans="1:5">
      <c r="A6476">
        <v>0</v>
      </c>
      <c r="B6476" t="s">
        <v>19924</v>
      </c>
      <c r="C6476" t="s">
        <v>54522</v>
      </c>
      <c r="D6476" s="111" t="s">
        <v>33</v>
      </c>
      <c r="E6476" s="111" t="s">
        <v>54523</v>
      </c>
    </row>
    <row r="6477" spans="1:5">
      <c r="A6477">
        <v>0</v>
      </c>
      <c r="B6477" t="s">
        <v>19925</v>
      </c>
      <c r="C6477" t="s">
        <v>54524</v>
      </c>
      <c r="D6477" s="111" t="s">
        <v>33</v>
      </c>
      <c r="E6477" s="111" t="s">
        <v>46886</v>
      </c>
    </row>
    <row r="6478" spans="1:5">
      <c r="A6478">
        <v>0</v>
      </c>
      <c r="B6478" t="s">
        <v>19926</v>
      </c>
      <c r="C6478" t="s">
        <v>19927</v>
      </c>
      <c r="D6478" s="111" t="s">
        <v>24</v>
      </c>
      <c r="E6478" s="111" t="s">
        <v>54525</v>
      </c>
    </row>
    <row r="6479" spans="1:5">
      <c r="A6479">
        <v>0</v>
      </c>
      <c r="B6479" t="s">
        <v>54526</v>
      </c>
      <c r="C6479">
        <v>0</v>
      </c>
      <c r="D6479" s="111">
        <v>0</v>
      </c>
      <c r="E6479" s="111" t="s">
        <v>42775</v>
      </c>
    </row>
    <row r="6480" spans="1:5">
      <c r="A6480">
        <v>0</v>
      </c>
      <c r="B6480" t="s">
        <v>19928</v>
      </c>
      <c r="C6480" t="s">
        <v>54527</v>
      </c>
      <c r="D6480" s="111" t="s">
        <v>24</v>
      </c>
      <c r="E6480" s="111" t="s">
        <v>54528</v>
      </c>
    </row>
    <row r="6481" spans="1:5">
      <c r="A6481">
        <v>0</v>
      </c>
      <c r="B6481" t="s">
        <v>19929</v>
      </c>
      <c r="C6481" t="s">
        <v>54529</v>
      </c>
      <c r="D6481" s="111" t="s">
        <v>24</v>
      </c>
      <c r="E6481" s="111" t="s">
        <v>54530</v>
      </c>
    </row>
    <row r="6482" spans="1:5">
      <c r="A6482">
        <v>0</v>
      </c>
      <c r="B6482" t="s">
        <v>19930</v>
      </c>
      <c r="C6482" t="s">
        <v>54531</v>
      </c>
      <c r="D6482" s="111" t="s">
        <v>24</v>
      </c>
      <c r="E6482" s="111" t="s">
        <v>54532</v>
      </c>
    </row>
    <row r="6483" spans="1:5">
      <c r="A6483">
        <v>0</v>
      </c>
      <c r="B6483" t="s">
        <v>54533</v>
      </c>
      <c r="C6483">
        <v>0</v>
      </c>
      <c r="D6483" s="111">
        <v>0</v>
      </c>
      <c r="E6483" s="111" t="s">
        <v>42775</v>
      </c>
    </row>
    <row r="6484" spans="1:5">
      <c r="A6484">
        <v>0</v>
      </c>
      <c r="B6484" t="s">
        <v>19931</v>
      </c>
      <c r="C6484" t="s">
        <v>54534</v>
      </c>
      <c r="D6484" s="111" t="s">
        <v>40</v>
      </c>
      <c r="E6484" s="111" t="s">
        <v>54535</v>
      </c>
    </row>
    <row r="6485" spans="1:5">
      <c r="A6485">
        <v>0</v>
      </c>
      <c r="B6485" t="s">
        <v>19932</v>
      </c>
      <c r="C6485" t="s">
        <v>54536</v>
      </c>
      <c r="D6485" s="111" t="s">
        <v>40</v>
      </c>
      <c r="E6485" s="111" t="s">
        <v>54537</v>
      </c>
    </row>
    <row r="6486" spans="1:5">
      <c r="A6486">
        <v>0</v>
      </c>
      <c r="B6486" t="s">
        <v>19933</v>
      </c>
      <c r="C6486" t="s">
        <v>54538</v>
      </c>
      <c r="D6486" s="111" t="s">
        <v>40</v>
      </c>
      <c r="E6486" s="111" t="s">
        <v>54539</v>
      </c>
    </row>
    <row r="6487" spans="1:5">
      <c r="A6487">
        <v>0</v>
      </c>
      <c r="B6487" t="s">
        <v>19934</v>
      </c>
      <c r="C6487" t="s">
        <v>54540</v>
      </c>
      <c r="D6487" s="111" t="s">
        <v>40</v>
      </c>
      <c r="E6487" s="111" t="s">
        <v>52991</v>
      </c>
    </row>
    <row r="6488" spans="1:5">
      <c r="A6488">
        <v>0</v>
      </c>
      <c r="B6488" t="s">
        <v>54541</v>
      </c>
      <c r="C6488">
        <v>0</v>
      </c>
      <c r="D6488" s="111">
        <v>0</v>
      </c>
      <c r="E6488" s="111" t="s">
        <v>42775</v>
      </c>
    </row>
    <row r="6489" spans="1:5">
      <c r="A6489">
        <v>0</v>
      </c>
      <c r="B6489" t="s">
        <v>19935</v>
      </c>
      <c r="C6489" t="s">
        <v>54542</v>
      </c>
      <c r="D6489" s="111" t="s">
        <v>24</v>
      </c>
      <c r="E6489" s="111" t="s">
        <v>54543</v>
      </c>
    </row>
    <row r="6490" spans="1:5">
      <c r="A6490">
        <v>0</v>
      </c>
      <c r="B6490" t="s">
        <v>19936</v>
      </c>
      <c r="C6490" t="s">
        <v>54544</v>
      </c>
      <c r="D6490" s="111" t="s">
        <v>24</v>
      </c>
      <c r="E6490" s="111" t="s">
        <v>54545</v>
      </c>
    </row>
    <row r="6491" spans="1:5">
      <c r="A6491">
        <v>0</v>
      </c>
      <c r="B6491" t="s">
        <v>19937</v>
      </c>
      <c r="C6491" t="s">
        <v>54546</v>
      </c>
      <c r="D6491" s="111" t="s">
        <v>24</v>
      </c>
      <c r="E6491" s="111" t="s">
        <v>54547</v>
      </c>
    </row>
    <row r="6492" spans="1:5">
      <c r="A6492">
        <v>0</v>
      </c>
      <c r="B6492" t="s">
        <v>19938</v>
      </c>
      <c r="C6492" t="s">
        <v>54548</v>
      </c>
      <c r="D6492" s="111" t="s">
        <v>24</v>
      </c>
      <c r="E6492" s="111" t="s">
        <v>54549</v>
      </c>
    </row>
    <row r="6493" spans="1:5">
      <c r="A6493">
        <v>0</v>
      </c>
      <c r="B6493" t="s">
        <v>19939</v>
      </c>
      <c r="C6493" t="s">
        <v>54550</v>
      </c>
      <c r="D6493" s="111" t="s">
        <v>24</v>
      </c>
      <c r="E6493" s="111" t="s">
        <v>54551</v>
      </c>
    </row>
    <row r="6494" spans="1:5">
      <c r="A6494">
        <v>0</v>
      </c>
      <c r="B6494" t="s">
        <v>19940</v>
      </c>
      <c r="C6494" t="s">
        <v>54552</v>
      </c>
      <c r="D6494" s="111" t="s">
        <v>24</v>
      </c>
      <c r="E6494" s="111" t="s">
        <v>54553</v>
      </c>
    </row>
    <row r="6495" spans="1:5">
      <c r="A6495">
        <v>0</v>
      </c>
      <c r="B6495" t="s">
        <v>19941</v>
      </c>
      <c r="C6495" t="s">
        <v>54554</v>
      </c>
      <c r="D6495" s="111" t="s">
        <v>24</v>
      </c>
      <c r="E6495" s="111" t="s">
        <v>54555</v>
      </c>
    </row>
    <row r="6496" spans="1:5">
      <c r="A6496">
        <v>0</v>
      </c>
      <c r="B6496" t="s">
        <v>19942</v>
      </c>
      <c r="C6496" t="s">
        <v>54556</v>
      </c>
      <c r="D6496" s="111" t="s">
        <v>24</v>
      </c>
      <c r="E6496" s="111" t="s">
        <v>54557</v>
      </c>
    </row>
    <row r="6497" spans="1:5">
      <c r="A6497">
        <v>0</v>
      </c>
      <c r="B6497" t="s">
        <v>19943</v>
      </c>
      <c r="C6497" t="s">
        <v>54558</v>
      </c>
      <c r="D6497" s="111" t="s">
        <v>24</v>
      </c>
      <c r="E6497" s="111" t="s">
        <v>54557</v>
      </c>
    </row>
    <row r="6498" spans="1:5">
      <c r="A6498">
        <v>0</v>
      </c>
      <c r="B6498" t="s">
        <v>19944</v>
      </c>
      <c r="C6498" t="s">
        <v>54559</v>
      </c>
      <c r="D6498" s="111" t="s">
        <v>24</v>
      </c>
      <c r="E6498" s="111" t="s">
        <v>54560</v>
      </c>
    </row>
    <row r="6499" spans="1:5">
      <c r="A6499">
        <v>0</v>
      </c>
      <c r="B6499" t="s">
        <v>19945</v>
      </c>
      <c r="C6499" t="s">
        <v>54561</v>
      </c>
      <c r="D6499" s="111" t="s">
        <v>24</v>
      </c>
      <c r="E6499" s="111" t="s">
        <v>54560</v>
      </c>
    </row>
    <row r="6500" spans="1:5">
      <c r="A6500">
        <v>0</v>
      </c>
      <c r="B6500" t="s">
        <v>19946</v>
      </c>
      <c r="C6500" t="s">
        <v>54562</v>
      </c>
      <c r="D6500" s="111" t="s">
        <v>24</v>
      </c>
      <c r="E6500" s="111" t="s">
        <v>54563</v>
      </c>
    </row>
    <row r="6501" spans="1:5">
      <c r="A6501">
        <v>0</v>
      </c>
      <c r="B6501" t="s">
        <v>19947</v>
      </c>
      <c r="C6501" t="s">
        <v>54564</v>
      </c>
      <c r="D6501" s="111" t="s">
        <v>24</v>
      </c>
      <c r="E6501" s="111" t="s">
        <v>54565</v>
      </c>
    </row>
    <row r="6502" spans="1:5">
      <c r="A6502">
        <v>0</v>
      </c>
      <c r="B6502" t="s">
        <v>54566</v>
      </c>
      <c r="C6502">
        <v>0</v>
      </c>
      <c r="D6502" s="111">
        <v>0</v>
      </c>
      <c r="E6502" s="111" t="s">
        <v>42775</v>
      </c>
    </row>
    <row r="6503" spans="1:5">
      <c r="A6503">
        <v>0</v>
      </c>
      <c r="B6503" t="s">
        <v>19948</v>
      </c>
      <c r="C6503" t="s">
        <v>54567</v>
      </c>
      <c r="D6503" s="111" t="s">
        <v>4130</v>
      </c>
      <c r="E6503" s="111" t="s">
        <v>43904</v>
      </c>
    </row>
    <row r="6504" spans="1:5">
      <c r="A6504">
        <v>0</v>
      </c>
      <c r="B6504" t="s">
        <v>19949</v>
      </c>
      <c r="C6504" t="s">
        <v>54568</v>
      </c>
      <c r="D6504" s="111" t="s">
        <v>24</v>
      </c>
      <c r="E6504" s="111" t="s">
        <v>54569</v>
      </c>
    </row>
    <row r="6505" spans="1:5">
      <c r="A6505">
        <v>0</v>
      </c>
      <c r="B6505" t="s">
        <v>19950</v>
      </c>
      <c r="C6505" t="s">
        <v>54570</v>
      </c>
      <c r="D6505" s="111" t="s">
        <v>24</v>
      </c>
      <c r="E6505" s="111" t="s">
        <v>54571</v>
      </c>
    </row>
    <row r="6506" spans="1:5">
      <c r="A6506">
        <v>0</v>
      </c>
      <c r="B6506" t="s">
        <v>19951</v>
      </c>
      <c r="C6506" t="s">
        <v>54572</v>
      </c>
      <c r="D6506" s="111" t="s">
        <v>24</v>
      </c>
      <c r="E6506" s="111" t="s">
        <v>54573</v>
      </c>
    </row>
    <row r="6507" spans="1:5">
      <c r="A6507">
        <v>0</v>
      </c>
      <c r="B6507" t="s">
        <v>19952</v>
      </c>
      <c r="C6507" t="s">
        <v>54574</v>
      </c>
      <c r="D6507" s="111" t="s">
        <v>24</v>
      </c>
      <c r="E6507" s="111" t="s">
        <v>54575</v>
      </c>
    </row>
    <row r="6508" spans="1:5">
      <c r="A6508">
        <v>0</v>
      </c>
      <c r="B6508" t="s">
        <v>19953</v>
      </c>
      <c r="C6508" t="s">
        <v>54576</v>
      </c>
      <c r="D6508" s="111" t="s">
        <v>24</v>
      </c>
      <c r="E6508" s="111" t="s">
        <v>54577</v>
      </c>
    </row>
    <row r="6509" spans="1:5">
      <c r="A6509">
        <v>0</v>
      </c>
      <c r="B6509" t="s">
        <v>19954</v>
      </c>
      <c r="C6509" t="s">
        <v>54578</v>
      </c>
      <c r="D6509" s="111" t="s">
        <v>24</v>
      </c>
      <c r="E6509" s="111" t="s">
        <v>54579</v>
      </c>
    </row>
    <row r="6510" spans="1:5">
      <c r="A6510">
        <v>0</v>
      </c>
      <c r="B6510" t="s">
        <v>19955</v>
      </c>
      <c r="C6510" t="s">
        <v>54580</v>
      </c>
      <c r="D6510" s="111" t="s">
        <v>24</v>
      </c>
      <c r="E6510" s="111" t="s">
        <v>53425</v>
      </c>
    </row>
    <row r="6511" spans="1:5">
      <c r="A6511">
        <v>0</v>
      </c>
      <c r="B6511" t="s">
        <v>19956</v>
      </c>
      <c r="C6511" t="s">
        <v>54581</v>
      </c>
      <c r="D6511" s="111" t="s">
        <v>24</v>
      </c>
      <c r="E6511" s="111" t="s">
        <v>50933</v>
      </c>
    </row>
    <row r="6512" spans="1:5">
      <c r="A6512">
        <v>0</v>
      </c>
      <c r="B6512" t="s">
        <v>19957</v>
      </c>
      <c r="C6512" t="s">
        <v>54582</v>
      </c>
      <c r="D6512" s="111" t="s">
        <v>24</v>
      </c>
      <c r="E6512" s="111" t="s">
        <v>54583</v>
      </c>
    </row>
    <row r="6513" spans="1:5">
      <c r="A6513" t="s">
        <v>54584</v>
      </c>
      <c r="B6513">
        <v>0</v>
      </c>
      <c r="C6513">
        <v>0</v>
      </c>
      <c r="D6513" s="111">
        <v>0</v>
      </c>
      <c r="E6513" s="111" t="s">
        <v>42775</v>
      </c>
    </row>
    <row r="6514" spans="1:5">
      <c r="A6514">
        <v>0</v>
      </c>
      <c r="B6514" t="s">
        <v>54585</v>
      </c>
      <c r="C6514">
        <v>0</v>
      </c>
      <c r="D6514" s="111">
        <v>0</v>
      </c>
      <c r="E6514" s="111" t="s">
        <v>42775</v>
      </c>
    </row>
    <row r="6515" spans="1:5">
      <c r="A6515">
        <v>0</v>
      </c>
      <c r="B6515" t="s">
        <v>19958</v>
      </c>
      <c r="C6515" t="s">
        <v>54586</v>
      </c>
      <c r="D6515" s="111" t="s">
        <v>33</v>
      </c>
      <c r="E6515" s="111" t="s">
        <v>54587</v>
      </c>
    </row>
    <row r="6516" spans="1:5">
      <c r="A6516">
        <v>0</v>
      </c>
      <c r="B6516" t="s">
        <v>19959</v>
      </c>
      <c r="C6516" t="s">
        <v>54588</v>
      </c>
      <c r="D6516" s="111" t="s">
        <v>33</v>
      </c>
      <c r="E6516" s="111" t="s">
        <v>54589</v>
      </c>
    </row>
    <row r="6517" spans="1:5">
      <c r="A6517">
        <v>0</v>
      </c>
      <c r="B6517" t="s">
        <v>19960</v>
      </c>
      <c r="C6517" t="s">
        <v>54590</v>
      </c>
      <c r="D6517" s="111" t="s">
        <v>33</v>
      </c>
      <c r="E6517" s="111" t="s">
        <v>54591</v>
      </c>
    </row>
    <row r="6518" spans="1:5">
      <c r="A6518" t="s">
        <v>54592</v>
      </c>
      <c r="B6518">
        <v>0</v>
      </c>
      <c r="C6518">
        <v>0</v>
      </c>
      <c r="D6518" s="111">
        <v>0</v>
      </c>
      <c r="E6518" s="111" t="s">
        <v>42775</v>
      </c>
    </row>
    <row r="6519" spans="1:5">
      <c r="A6519">
        <v>0</v>
      </c>
      <c r="B6519" t="s">
        <v>54593</v>
      </c>
      <c r="C6519">
        <v>0</v>
      </c>
      <c r="D6519" s="111">
        <v>0</v>
      </c>
      <c r="E6519" s="111" t="s">
        <v>42775</v>
      </c>
    </row>
    <row r="6520" spans="1:5">
      <c r="A6520">
        <v>0</v>
      </c>
      <c r="B6520" t="s">
        <v>19961</v>
      </c>
      <c r="C6520" t="s">
        <v>54594</v>
      </c>
      <c r="D6520" s="111" t="s">
        <v>40</v>
      </c>
      <c r="E6520" s="111" t="s">
        <v>54595</v>
      </c>
    </row>
    <row r="6521" spans="1:5">
      <c r="A6521">
        <v>0</v>
      </c>
      <c r="B6521" t="s">
        <v>19962</v>
      </c>
      <c r="C6521" t="s">
        <v>54596</v>
      </c>
      <c r="D6521" s="111" t="s">
        <v>40</v>
      </c>
      <c r="E6521" s="111" t="s">
        <v>54595</v>
      </c>
    </row>
    <row r="6522" spans="1:5">
      <c r="A6522">
        <v>0</v>
      </c>
      <c r="B6522" t="s">
        <v>19963</v>
      </c>
      <c r="C6522" t="s">
        <v>54597</v>
      </c>
      <c r="D6522" s="111" t="s">
        <v>40</v>
      </c>
      <c r="E6522" s="111" t="s">
        <v>54598</v>
      </c>
    </row>
    <row r="6523" spans="1:5">
      <c r="A6523">
        <v>0</v>
      </c>
      <c r="B6523" t="s">
        <v>54599</v>
      </c>
      <c r="C6523">
        <v>0</v>
      </c>
      <c r="D6523" s="111">
        <v>0</v>
      </c>
      <c r="E6523" s="111" t="s">
        <v>42775</v>
      </c>
    </row>
    <row r="6524" spans="1:5">
      <c r="A6524">
        <v>0</v>
      </c>
      <c r="B6524" t="s">
        <v>19964</v>
      </c>
      <c r="C6524" t="s">
        <v>54600</v>
      </c>
      <c r="D6524" s="111" t="s">
        <v>40</v>
      </c>
      <c r="E6524" s="111" t="s">
        <v>54601</v>
      </c>
    </row>
    <row r="6525" spans="1:5">
      <c r="A6525">
        <v>0</v>
      </c>
      <c r="B6525" t="s">
        <v>19965</v>
      </c>
      <c r="C6525" t="s">
        <v>54602</v>
      </c>
      <c r="D6525" s="111" t="s">
        <v>40</v>
      </c>
      <c r="E6525" s="111" t="s">
        <v>54603</v>
      </c>
    </row>
    <row r="6526" spans="1:5">
      <c r="A6526">
        <v>0</v>
      </c>
      <c r="B6526" t="s">
        <v>19966</v>
      </c>
      <c r="C6526" t="s">
        <v>54604</v>
      </c>
      <c r="D6526" s="111" t="s">
        <v>40</v>
      </c>
      <c r="E6526" s="111" t="s">
        <v>54605</v>
      </c>
    </row>
    <row r="6527" spans="1:5">
      <c r="A6527">
        <v>0</v>
      </c>
      <c r="B6527" t="s">
        <v>19967</v>
      </c>
      <c r="C6527" t="s">
        <v>54606</v>
      </c>
      <c r="D6527" s="111" t="s">
        <v>40</v>
      </c>
      <c r="E6527" s="111" t="s">
        <v>51427</v>
      </c>
    </row>
    <row r="6528" spans="1:5">
      <c r="A6528">
        <v>0</v>
      </c>
      <c r="B6528" t="s">
        <v>19968</v>
      </c>
      <c r="C6528" t="s">
        <v>54607</v>
      </c>
      <c r="D6528" s="111" t="s">
        <v>40</v>
      </c>
      <c r="E6528" s="111" t="s">
        <v>54608</v>
      </c>
    </row>
    <row r="6529" spans="1:5">
      <c r="A6529">
        <v>0</v>
      </c>
      <c r="B6529" t="s">
        <v>19969</v>
      </c>
      <c r="C6529" t="s">
        <v>54609</v>
      </c>
      <c r="D6529" s="111" t="s">
        <v>40</v>
      </c>
      <c r="E6529" s="111" t="s">
        <v>54610</v>
      </c>
    </row>
    <row r="6530" spans="1:5">
      <c r="A6530">
        <v>0</v>
      </c>
      <c r="B6530" t="s">
        <v>19970</v>
      </c>
      <c r="C6530" t="s">
        <v>54611</v>
      </c>
      <c r="D6530" s="111" t="s">
        <v>40</v>
      </c>
      <c r="E6530" s="111" t="s">
        <v>54612</v>
      </c>
    </row>
    <row r="6531" spans="1:5">
      <c r="A6531">
        <v>0</v>
      </c>
      <c r="B6531" t="s">
        <v>54613</v>
      </c>
      <c r="C6531">
        <v>0</v>
      </c>
      <c r="D6531" s="111">
        <v>0</v>
      </c>
      <c r="E6531" s="111" t="s">
        <v>42775</v>
      </c>
    </row>
    <row r="6532" spans="1:5">
      <c r="A6532">
        <v>0</v>
      </c>
      <c r="B6532" t="s">
        <v>19971</v>
      </c>
      <c r="C6532" t="s">
        <v>54614</v>
      </c>
      <c r="D6532" s="111" t="s">
        <v>40</v>
      </c>
      <c r="E6532" s="111" t="s">
        <v>54615</v>
      </c>
    </row>
    <row r="6533" spans="1:5">
      <c r="A6533">
        <v>0</v>
      </c>
      <c r="B6533" t="s">
        <v>19972</v>
      </c>
      <c r="C6533" t="s">
        <v>54616</v>
      </c>
      <c r="D6533" s="111" t="s">
        <v>40</v>
      </c>
      <c r="E6533" s="111" t="s">
        <v>54617</v>
      </c>
    </row>
    <row r="6534" spans="1:5">
      <c r="A6534">
        <v>0</v>
      </c>
      <c r="B6534" t="s">
        <v>19973</v>
      </c>
      <c r="C6534" t="s">
        <v>54618</v>
      </c>
      <c r="D6534" s="111" t="s">
        <v>40</v>
      </c>
      <c r="E6534" s="111" t="s">
        <v>47792</v>
      </c>
    </row>
    <row r="6535" spans="1:5">
      <c r="A6535">
        <v>0</v>
      </c>
      <c r="B6535" t="s">
        <v>19974</v>
      </c>
      <c r="C6535" t="s">
        <v>54619</v>
      </c>
      <c r="D6535" s="111" t="s">
        <v>40</v>
      </c>
      <c r="E6535" s="111" t="s">
        <v>54620</v>
      </c>
    </row>
    <row r="6536" spans="1:5">
      <c r="A6536">
        <v>0</v>
      </c>
      <c r="B6536" t="s">
        <v>19975</v>
      </c>
      <c r="C6536" t="s">
        <v>54621</v>
      </c>
      <c r="D6536" s="111" t="s">
        <v>40</v>
      </c>
      <c r="E6536" s="111" t="s">
        <v>54622</v>
      </c>
    </row>
    <row r="6537" spans="1:5">
      <c r="A6537">
        <v>0</v>
      </c>
      <c r="B6537" t="s">
        <v>54623</v>
      </c>
      <c r="C6537">
        <v>0</v>
      </c>
      <c r="D6537" s="111">
        <v>0</v>
      </c>
      <c r="E6537" s="111" t="s">
        <v>42775</v>
      </c>
    </row>
    <row r="6538" spans="1:5">
      <c r="A6538">
        <v>0</v>
      </c>
      <c r="B6538" t="s">
        <v>19976</v>
      </c>
      <c r="C6538" t="s">
        <v>54624</v>
      </c>
      <c r="D6538" s="111" t="s">
        <v>40</v>
      </c>
      <c r="E6538" s="111" t="s">
        <v>54625</v>
      </c>
    </row>
    <row r="6539" spans="1:5">
      <c r="A6539">
        <v>0</v>
      </c>
      <c r="B6539" t="s">
        <v>19977</v>
      </c>
      <c r="C6539" t="s">
        <v>54626</v>
      </c>
      <c r="D6539" s="111" t="s">
        <v>40</v>
      </c>
      <c r="E6539" s="111" t="s">
        <v>49134</v>
      </c>
    </row>
    <row r="6540" spans="1:5">
      <c r="A6540">
        <v>0</v>
      </c>
      <c r="B6540" t="s">
        <v>54627</v>
      </c>
      <c r="C6540">
        <v>0</v>
      </c>
      <c r="D6540" s="111">
        <v>0</v>
      </c>
      <c r="E6540" s="111" t="s">
        <v>42775</v>
      </c>
    </row>
    <row r="6541" spans="1:5">
      <c r="A6541">
        <v>0</v>
      </c>
      <c r="B6541" t="s">
        <v>19978</v>
      </c>
      <c r="C6541" t="s">
        <v>54628</v>
      </c>
      <c r="D6541" s="111" t="s">
        <v>40</v>
      </c>
      <c r="E6541" s="111" t="s">
        <v>54629</v>
      </c>
    </row>
    <row r="6542" spans="1:5">
      <c r="A6542">
        <v>0</v>
      </c>
      <c r="B6542" t="s">
        <v>19979</v>
      </c>
      <c r="C6542" t="s">
        <v>54630</v>
      </c>
      <c r="D6542" s="111" t="s">
        <v>40</v>
      </c>
      <c r="E6542" s="111" t="s">
        <v>54631</v>
      </c>
    </row>
    <row r="6543" spans="1:5">
      <c r="A6543">
        <v>0</v>
      </c>
      <c r="B6543" t="s">
        <v>19980</v>
      </c>
      <c r="C6543" t="s">
        <v>54632</v>
      </c>
      <c r="D6543" s="111" t="s">
        <v>40</v>
      </c>
      <c r="E6543" s="111" t="s">
        <v>54633</v>
      </c>
    </row>
    <row r="6544" spans="1:5">
      <c r="A6544">
        <v>0</v>
      </c>
      <c r="B6544" t="s">
        <v>19981</v>
      </c>
      <c r="C6544" t="s">
        <v>19982</v>
      </c>
      <c r="D6544" s="111" t="s">
        <v>40</v>
      </c>
      <c r="E6544" s="111" t="s">
        <v>51045</v>
      </c>
    </row>
    <row r="6545" spans="1:5">
      <c r="A6545">
        <v>0</v>
      </c>
      <c r="B6545" t="s">
        <v>54634</v>
      </c>
      <c r="C6545">
        <v>0</v>
      </c>
      <c r="D6545" s="111">
        <v>0</v>
      </c>
      <c r="E6545" s="111" t="s">
        <v>42775</v>
      </c>
    </row>
    <row r="6546" spans="1:5">
      <c r="A6546">
        <v>0</v>
      </c>
      <c r="B6546" t="s">
        <v>19983</v>
      </c>
      <c r="C6546" t="s">
        <v>19984</v>
      </c>
      <c r="D6546" s="111" t="s">
        <v>40</v>
      </c>
      <c r="E6546" s="111" t="s">
        <v>54635</v>
      </c>
    </row>
    <row r="6547" spans="1:5">
      <c r="A6547">
        <v>0</v>
      </c>
      <c r="B6547" t="s">
        <v>19985</v>
      </c>
      <c r="C6547" t="s">
        <v>54636</v>
      </c>
      <c r="D6547" s="111" t="s">
        <v>40</v>
      </c>
      <c r="E6547" s="111" t="s">
        <v>54637</v>
      </c>
    </row>
    <row r="6548" spans="1:5">
      <c r="A6548">
        <v>0</v>
      </c>
      <c r="B6548" t="s">
        <v>19986</v>
      </c>
      <c r="C6548" t="s">
        <v>19987</v>
      </c>
      <c r="D6548" s="111" t="s">
        <v>40</v>
      </c>
      <c r="E6548" s="111" t="s">
        <v>54638</v>
      </c>
    </row>
    <row r="6549" spans="1:5">
      <c r="A6549">
        <v>0</v>
      </c>
      <c r="B6549" t="s">
        <v>19988</v>
      </c>
      <c r="C6549" t="s">
        <v>54639</v>
      </c>
      <c r="D6549" s="111" t="s">
        <v>40</v>
      </c>
      <c r="E6549" s="111" t="s">
        <v>54640</v>
      </c>
    </row>
    <row r="6550" spans="1:5">
      <c r="A6550">
        <v>0</v>
      </c>
      <c r="B6550">
        <v>0</v>
      </c>
      <c r="C6550">
        <v>0</v>
      </c>
      <c r="D6550" s="111">
        <v>0</v>
      </c>
      <c r="E6550" s="111" t="s">
        <v>42775</v>
      </c>
    </row>
    <row r="6551" spans="1:5">
      <c r="A6551" t="s">
        <v>54641</v>
      </c>
      <c r="B6551">
        <v>0</v>
      </c>
      <c r="C6551">
        <v>0</v>
      </c>
      <c r="D6551" s="111">
        <v>0</v>
      </c>
      <c r="E6551" s="111" t="s">
        <v>42775</v>
      </c>
    </row>
    <row r="6552" spans="1:5">
      <c r="A6552">
        <v>0</v>
      </c>
      <c r="B6552" t="s">
        <v>54642</v>
      </c>
      <c r="C6552">
        <v>0</v>
      </c>
      <c r="D6552" s="111">
        <v>0</v>
      </c>
      <c r="E6552" s="111" t="s">
        <v>42775</v>
      </c>
    </row>
    <row r="6553" spans="1:5">
      <c r="A6553">
        <v>0</v>
      </c>
      <c r="B6553" t="s">
        <v>19989</v>
      </c>
      <c r="C6553" t="s">
        <v>54643</v>
      </c>
      <c r="D6553" s="111" t="s">
        <v>4137</v>
      </c>
      <c r="E6553" s="111" t="s">
        <v>54644</v>
      </c>
    </row>
    <row r="6554" spans="1:5">
      <c r="A6554">
        <v>0</v>
      </c>
      <c r="B6554" t="s">
        <v>54645</v>
      </c>
      <c r="C6554">
        <v>0</v>
      </c>
      <c r="D6554" s="111">
        <v>0</v>
      </c>
      <c r="E6554" s="111" t="s">
        <v>42775</v>
      </c>
    </row>
    <row r="6555" spans="1:5">
      <c r="A6555">
        <v>0</v>
      </c>
      <c r="B6555" t="s">
        <v>19990</v>
      </c>
      <c r="C6555" t="s">
        <v>54646</v>
      </c>
      <c r="D6555" s="111" t="s">
        <v>4135</v>
      </c>
      <c r="E6555" s="111" t="s">
        <v>54647</v>
      </c>
    </row>
    <row r="6556" spans="1:5">
      <c r="A6556">
        <v>0</v>
      </c>
      <c r="B6556" t="s">
        <v>19991</v>
      </c>
      <c r="C6556" t="s">
        <v>54648</v>
      </c>
      <c r="D6556" s="111" t="s">
        <v>4135</v>
      </c>
      <c r="E6556" s="111" t="s">
        <v>54649</v>
      </c>
    </row>
    <row r="6557" spans="1:5">
      <c r="A6557">
        <v>0</v>
      </c>
      <c r="B6557" t="s">
        <v>19992</v>
      </c>
      <c r="C6557" t="s">
        <v>54650</v>
      </c>
      <c r="D6557" s="111" t="s">
        <v>4135</v>
      </c>
      <c r="E6557" s="111" t="s">
        <v>54651</v>
      </c>
    </row>
    <row r="6558" spans="1:5">
      <c r="A6558">
        <v>0</v>
      </c>
      <c r="B6558" t="s">
        <v>19993</v>
      </c>
      <c r="C6558" t="s">
        <v>54652</v>
      </c>
      <c r="D6558" s="111" t="s">
        <v>4135</v>
      </c>
      <c r="E6558" s="111" t="s">
        <v>54653</v>
      </c>
    </row>
    <row r="6559" spans="1:5">
      <c r="A6559">
        <v>0</v>
      </c>
      <c r="B6559" t="s">
        <v>19994</v>
      </c>
      <c r="C6559" t="s">
        <v>54654</v>
      </c>
      <c r="D6559" s="111" t="s">
        <v>4135</v>
      </c>
      <c r="E6559" s="111" t="s">
        <v>54655</v>
      </c>
    </row>
    <row r="6560" spans="1:5">
      <c r="A6560">
        <v>0</v>
      </c>
      <c r="B6560" t="s">
        <v>19995</v>
      </c>
      <c r="C6560" t="s">
        <v>54656</v>
      </c>
      <c r="D6560" s="111" t="s">
        <v>4135</v>
      </c>
      <c r="E6560" s="111" t="s">
        <v>54647</v>
      </c>
    </row>
    <row r="6561" spans="1:5">
      <c r="A6561">
        <v>0</v>
      </c>
      <c r="B6561" t="s">
        <v>19996</v>
      </c>
      <c r="C6561" t="s">
        <v>54657</v>
      </c>
      <c r="D6561" s="111" t="s">
        <v>4135</v>
      </c>
      <c r="E6561" s="111" t="s">
        <v>48129</v>
      </c>
    </row>
    <row r="6562" spans="1:5">
      <c r="A6562">
        <v>0</v>
      </c>
      <c r="B6562" t="s">
        <v>19997</v>
      </c>
      <c r="C6562" t="s">
        <v>54658</v>
      </c>
      <c r="D6562" s="111" t="s">
        <v>4135</v>
      </c>
      <c r="E6562" s="111" t="s">
        <v>54655</v>
      </c>
    </row>
    <row r="6563" spans="1:5">
      <c r="A6563">
        <v>0</v>
      </c>
      <c r="B6563" t="s">
        <v>19998</v>
      </c>
      <c r="C6563" t="s">
        <v>54659</v>
      </c>
      <c r="D6563" s="111" t="s">
        <v>4135</v>
      </c>
      <c r="E6563" s="111" t="s">
        <v>54655</v>
      </c>
    </row>
    <row r="6564" spans="1:5">
      <c r="A6564">
        <v>0</v>
      </c>
      <c r="B6564" t="s">
        <v>19999</v>
      </c>
      <c r="C6564" t="s">
        <v>54660</v>
      </c>
      <c r="D6564" s="111" t="s">
        <v>4135</v>
      </c>
      <c r="E6564" s="111" t="s">
        <v>54661</v>
      </c>
    </row>
    <row r="6565" spans="1:5">
      <c r="A6565">
        <v>0</v>
      </c>
      <c r="B6565" t="s">
        <v>20000</v>
      </c>
      <c r="C6565" t="s">
        <v>54662</v>
      </c>
      <c r="D6565" s="111" t="s">
        <v>4135</v>
      </c>
      <c r="E6565" s="111" t="s">
        <v>54651</v>
      </c>
    </row>
    <row r="6566" spans="1:5">
      <c r="A6566">
        <v>0</v>
      </c>
      <c r="B6566" t="s">
        <v>20001</v>
      </c>
      <c r="C6566" t="s">
        <v>54663</v>
      </c>
      <c r="D6566" s="111" t="s">
        <v>4135</v>
      </c>
      <c r="E6566" s="111" t="s">
        <v>54649</v>
      </c>
    </row>
    <row r="6567" spans="1:5">
      <c r="A6567">
        <v>0</v>
      </c>
      <c r="B6567" t="s">
        <v>20002</v>
      </c>
      <c r="C6567" t="s">
        <v>54664</v>
      </c>
      <c r="D6567" s="111" t="s">
        <v>4135</v>
      </c>
      <c r="E6567" s="111" t="s">
        <v>54665</v>
      </c>
    </row>
    <row r="6568" spans="1:5">
      <c r="A6568">
        <v>0</v>
      </c>
      <c r="B6568" t="s">
        <v>20003</v>
      </c>
      <c r="C6568" t="s">
        <v>54666</v>
      </c>
      <c r="D6568" s="111" t="s">
        <v>4135</v>
      </c>
      <c r="E6568" s="111" t="s">
        <v>48150</v>
      </c>
    </row>
    <row r="6569" spans="1:5">
      <c r="A6569">
        <v>0</v>
      </c>
      <c r="B6569" t="s">
        <v>20004</v>
      </c>
      <c r="C6569" t="s">
        <v>54667</v>
      </c>
      <c r="D6569" s="111" t="s">
        <v>4135</v>
      </c>
      <c r="E6569" s="111" t="s">
        <v>54668</v>
      </c>
    </row>
    <row r="6570" spans="1:5">
      <c r="A6570">
        <v>0</v>
      </c>
      <c r="B6570" t="s">
        <v>20005</v>
      </c>
      <c r="C6570" t="s">
        <v>54669</v>
      </c>
      <c r="D6570" s="111" t="s">
        <v>4135</v>
      </c>
      <c r="E6570" s="111" t="s">
        <v>45803</v>
      </c>
    </row>
    <row r="6571" spans="1:5">
      <c r="A6571">
        <v>0</v>
      </c>
      <c r="B6571" t="s">
        <v>20006</v>
      </c>
      <c r="C6571" t="s">
        <v>54670</v>
      </c>
      <c r="D6571" s="111" t="s">
        <v>4135</v>
      </c>
      <c r="E6571" s="111" t="s">
        <v>54649</v>
      </c>
    </row>
    <row r="6572" spans="1:5">
      <c r="A6572">
        <v>0</v>
      </c>
      <c r="B6572" t="s">
        <v>20007</v>
      </c>
      <c r="C6572" t="s">
        <v>54671</v>
      </c>
      <c r="D6572" s="111" t="s">
        <v>4135</v>
      </c>
      <c r="E6572" s="111" t="s">
        <v>54651</v>
      </c>
    </row>
    <row r="6573" spans="1:5">
      <c r="A6573">
        <v>0</v>
      </c>
      <c r="B6573" t="s">
        <v>20008</v>
      </c>
      <c r="C6573" t="s">
        <v>54672</v>
      </c>
      <c r="D6573" s="111" t="s">
        <v>4135</v>
      </c>
      <c r="E6573" s="111" t="s">
        <v>54653</v>
      </c>
    </row>
    <row r="6574" spans="1:5">
      <c r="A6574">
        <v>0</v>
      </c>
      <c r="B6574" t="s">
        <v>20009</v>
      </c>
      <c r="C6574" t="s">
        <v>54673</v>
      </c>
      <c r="D6574" s="111" t="s">
        <v>4135</v>
      </c>
      <c r="E6574" s="111" t="s">
        <v>54649</v>
      </c>
    </row>
    <row r="6575" spans="1:5">
      <c r="A6575">
        <v>0</v>
      </c>
      <c r="B6575" t="s">
        <v>20010</v>
      </c>
      <c r="C6575" t="s">
        <v>54674</v>
      </c>
      <c r="D6575" s="111" t="s">
        <v>4135</v>
      </c>
      <c r="E6575" s="111" t="s">
        <v>54651</v>
      </c>
    </row>
    <row r="6576" spans="1:5">
      <c r="A6576">
        <v>0</v>
      </c>
      <c r="B6576" t="s">
        <v>20011</v>
      </c>
      <c r="C6576" t="s">
        <v>54675</v>
      </c>
      <c r="D6576" s="111" t="s">
        <v>4135</v>
      </c>
      <c r="E6576" s="111" t="s">
        <v>54653</v>
      </c>
    </row>
    <row r="6577" spans="1:5">
      <c r="A6577">
        <v>0</v>
      </c>
      <c r="B6577" t="s">
        <v>20012</v>
      </c>
      <c r="C6577" t="s">
        <v>54676</v>
      </c>
      <c r="D6577" s="111" t="s">
        <v>4135</v>
      </c>
      <c r="E6577" s="111" t="s">
        <v>45803</v>
      </c>
    </row>
    <row r="6578" spans="1:5">
      <c r="A6578">
        <v>0</v>
      </c>
      <c r="B6578" t="s">
        <v>20013</v>
      </c>
      <c r="C6578" t="s">
        <v>20014</v>
      </c>
      <c r="D6578" s="111" t="s">
        <v>4135</v>
      </c>
      <c r="E6578" s="111" t="s">
        <v>53948</v>
      </c>
    </row>
    <row r="6579" spans="1:5">
      <c r="A6579">
        <v>0</v>
      </c>
      <c r="B6579" t="s">
        <v>20015</v>
      </c>
      <c r="C6579" t="s">
        <v>54677</v>
      </c>
      <c r="D6579" s="111" t="s">
        <v>4135</v>
      </c>
      <c r="E6579" s="111" t="s">
        <v>54678</v>
      </c>
    </row>
    <row r="6580" spans="1:5">
      <c r="A6580">
        <v>0</v>
      </c>
      <c r="B6580" t="s">
        <v>20016</v>
      </c>
      <c r="C6580" t="s">
        <v>54679</v>
      </c>
      <c r="D6580" s="111" t="s">
        <v>4135</v>
      </c>
      <c r="E6580" s="111" t="s">
        <v>45471</v>
      </c>
    </row>
    <row r="6581" spans="1:5">
      <c r="A6581">
        <v>0</v>
      </c>
      <c r="B6581" t="s">
        <v>20017</v>
      </c>
      <c r="C6581" t="s">
        <v>54680</v>
      </c>
      <c r="D6581" s="111" t="s">
        <v>4135</v>
      </c>
      <c r="E6581" s="111" t="s">
        <v>54681</v>
      </c>
    </row>
    <row r="6582" spans="1:5">
      <c r="A6582">
        <v>0</v>
      </c>
      <c r="B6582" t="s">
        <v>20018</v>
      </c>
      <c r="C6582" t="s">
        <v>54682</v>
      </c>
      <c r="D6582" s="111" t="s">
        <v>4135</v>
      </c>
      <c r="E6582" s="111" t="s">
        <v>54683</v>
      </c>
    </row>
    <row r="6583" spans="1:5">
      <c r="A6583">
        <v>0</v>
      </c>
      <c r="B6583" t="s">
        <v>20019</v>
      </c>
      <c r="C6583" t="s">
        <v>54684</v>
      </c>
      <c r="D6583" s="111" t="s">
        <v>4135</v>
      </c>
      <c r="E6583" s="111" t="s">
        <v>51200</v>
      </c>
    </row>
    <row r="6584" spans="1:5">
      <c r="A6584">
        <v>0</v>
      </c>
      <c r="B6584" t="s">
        <v>20020</v>
      </c>
      <c r="C6584" t="s">
        <v>54685</v>
      </c>
      <c r="D6584" s="111" t="s">
        <v>4135</v>
      </c>
      <c r="E6584" s="111" t="s">
        <v>54686</v>
      </c>
    </row>
    <row r="6585" spans="1:5">
      <c r="A6585">
        <v>0</v>
      </c>
      <c r="B6585" t="s">
        <v>20021</v>
      </c>
      <c r="C6585" t="s">
        <v>54687</v>
      </c>
      <c r="D6585" s="111" t="s">
        <v>4135</v>
      </c>
      <c r="E6585" s="111" t="s">
        <v>54688</v>
      </c>
    </row>
    <row r="6586" spans="1:5">
      <c r="A6586">
        <v>0</v>
      </c>
      <c r="B6586" t="s">
        <v>20022</v>
      </c>
      <c r="C6586" t="s">
        <v>54689</v>
      </c>
      <c r="D6586" s="111" t="s">
        <v>4135</v>
      </c>
      <c r="E6586" s="111" t="s">
        <v>44511</v>
      </c>
    </row>
    <row r="6587" spans="1:5">
      <c r="A6587">
        <v>0</v>
      </c>
      <c r="B6587" t="s">
        <v>20023</v>
      </c>
      <c r="C6587" t="s">
        <v>54690</v>
      </c>
      <c r="D6587" s="111" t="s">
        <v>4135</v>
      </c>
      <c r="E6587" s="111" t="s">
        <v>54691</v>
      </c>
    </row>
    <row r="6588" spans="1:5">
      <c r="A6588">
        <v>0</v>
      </c>
      <c r="B6588">
        <v>0</v>
      </c>
      <c r="C6588">
        <v>0</v>
      </c>
      <c r="D6588" s="111">
        <v>0</v>
      </c>
      <c r="E6588" s="111" t="s">
        <v>42775</v>
      </c>
    </row>
    <row r="6589" spans="1:5">
      <c r="A6589">
        <v>0</v>
      </c>
      <c r="B6589">
        <v>0</v>
      </c>
      <c r="C6589">
        <v>0</v>
      </c>
      <c r="D6589" s="111">
        <v>0</v>
      </c>
      <c r="E6589" s="111" t="s">
        <v>42775</v>
      </c>
    </row>
    <row r="6590" spans="1:5">
      <c r="A6590" t="s">
        <v>54692</v>
      </c>
      <c r="B6590">
        <v>0</v>
      </c>
      <c r="C6590">
        <v>0</v>
      </c>
      <c r="D6590" s="111">
        <v>0</v>
      </c>
      <c r="E6590" s="111" t="s">
        <v>42775</v>
      </c>
    </row>
    <row r="6591" spans="1:5">
      <c r="A6591">
        <v>0</v>
      </c>
      <c r="B6591" t="s">
        <v>54693</v>
      </c>
      <c r="C6591">
        <v>0</v>
      </c>
      <c r="D6591" s="111">
        <v>0</v>
      </c>
      <c r="E6591" s="111" t="s">
        <v>42775</v>
      </c>
    </row>
    <row r="6592" spans="1:5">
      <c r="A6592">
        <v>0</v>
      </c>
      <c r="B6592" t="s">
        <v>20024</v>
      </c>
      <c r="C6592" t="s">
        <v>54694</v>
      </c>
      <c r="D6592" s="111" t="s">
        <v>24</v>
      </c>
      <c r="E6592" s="111" t="s">
        <v>54695</v>
      </c>
    </row>
    <row r="6593" spans="1:5">
      <c r="A6593">
        <v>0</v>
      </c>
      <c r="B6593" t="s">
        <v>20025</v>
      </c>
      <c r="C6593" t="s">
        <v>54696</v>
      </c>
      <c r="D6593" s="111" t="s">
        <v>24</v>
      </c>
      <c r="E6593" s="111" t="s">
        <v>54697</v>
      </c>
    </row>
    <row r="6594" spans="1:5">
      <c r="A6594">
        <v>0</v>
      </c>
      <c r="B6594" t="s">
        <v>20026</v>
      </c>
      <c r="C6594" t="s">
        <v>54698</v>
      </c>
      <c r="D6594" s="111" t="s">
        <v>24</v>
      </c>
      <c r="E6594" s="111" t="s">
        <v>54699</v>
      </c>
    </row>
    <row r="6595" spans="1:5">
      <c r="A6595">
        <v>0</v>
      </c>
      <c r="B6595" t="s">
        <v>20027</v>
      </c>
      <c r="C6595" t="s">
        <v>54700</v>
      </c>
      <c r="D6595" s="111" t="s">
        <v>40</v>
      </c>
      <c r="E6595" s="111" t="s">
        <v>54701</v>
      </c>
    </row>
    <row r="6596" spans="1:5">
      <c r="A6596">
        <v>0</v>
      </c>
      <c r="B6596" t="s">
        <v>54702</v>
      </c>
      <c r="C6596">
        <v>0</v>
      </c>
      <c r="D6596" s="111">
        <v>0</v>
      </c>
      <c r="E6596" s="111" t="s">
        <v>42775</v>
      </c>
    </row>
    <row r="6597" spans="1:5">
      <c r="A6597">
        <v>0</v>
      </c>
      <c r="B6597" t="s">
        <v>20028</v>
      </c>
      <c r="C6597" t="s">
        <v>54703</v>
      </c>
      <c r="D6597" s="111" t="s">
        <v>40</v>
      </c>
      <c r="E6597" s="111" t="s">
        <v>54704</v>
      </c>
    </row>
    <row r="6598" spans="1:5">
      <c r="A6598">
        <v>0</v>
      </c>
      <c r="B6598" t="s">
        <v>20029</v>
      </c>
      <c r="C6598" t="s">
        <v>54705</v>
      </c>
      <c r="D6598" s="111" t="s">
        <v>40</v>
      </c>
      <c r="E6598" s="111" t="s">
        <v>54706</v>
      </c>
    </row>
    <row r="6599" spans="1:5">
      <c r="A6599">
        <v>0</v>
      </c>
      <c r="B6599" t="s">
        <v>20030</v>
      </c>
      <c r="C6599" t="s">
        <v>54707</v>
      </c>
      <c r="D6599" s="111" t="s">
        <v>40</v>
      </c>
      <c r="E6599" s="111" t="s">
        <v>54708</v>
      </c>
    </row>
    <row r="6600" spans="1:5">
      <c r="A6600">
        <v>0</v>
      </c>
      <c r="B6600" t="s">
        <v>20031</v>
      </c>
      <c r="C6600" t="s">
        <v>54709</v>
      </c>
      <c r="D6600" s="111" t="s">
        <v>40</v>
      </c>
      <c r="E6600" s="111" t="s">
        <v>54710</v>
      </c>
    </row>
    <row r="6601" spans="1:5">
      <c r="A6601">
        <v>0</v>
      </c>
      <c r="B6601" t="s">
        <v>54711</v>
      </c>
      <c r="C6601">
        <v>0</v>
      </c>
      <c r="D6601" s="111">
        <v>0</v>
      </c>
      <c r="E6601" s="111" t="s">
        <v>42775</v>
      </c>
    </row>
    <row r="6602" spans="1:5">
      <c r="A6602">
        <v>0</v>
      </c>
      <c r="B6602" t="s">
        <v>20032</v>
      </c>
      <c r="C6602" t="s">
        <v>54712</v>
      </c>
      <c r="D6602" s="111" t="s">
        <v>40</v>
      </c>
      <c r="E6602" s="111" t="s">
        <v>54713</v>
      </c>
    </row>
    <row r="6603" spans="1:5">
      <c r="A6603">
        <v>0</v>
      </c>
      <c r="B6603" t="s">
        <v>20033</v>
      </c>
      <c r="C6603" t="s">
        <v>54714</v>
      </c>
      <c r="D6603" s="111" t="s">
        <v>40</v>
      </c>
      <c r="E6603" s="111" t="s">
        <v>54715</v>
      </c>
    </row>
    <row r="6604" spans="1:5">
      <c r="A6604">
        <v>0</v>
      </c>
      <c r="B6604" t="s">
        <v>54716</v>
      </c>
      <c r="C6604">
        <v>0</v>
      </c>
      <c r="D6604" s="111">
        <v>0</v>
      </c>
      <c r="E6604" s="111" t="s">
        <v>42775</v>
      </c>
    </row>
    <row r="6605" spans="1:5">
      <c r="A6605">
        <v>0</v>
      </c>
      <c r="B6605" t="s">
        <v>20034</v>
      </c>
      <c r="C6605" t="s">
        <v>54717</v>
      </c>
      <c r="D6605" s="111" t="s">
        <v>4130</v>
      </c>
      <c r="E6605" s="111" t="s">
        <v>54718</v>
      </c>
    </row>
    <row r="6606" spans="1:5">
      <c r="A6606">
        <v>0</v>
      </c>
      <c r="B6606" t="s">
        <v>20035</v>
      </c>
      <c r="C6606" t="s">
        <v>54719</v>
      </c>
      <c r="D6606" s="111" t="s">
        <v>4130</v>
      </c>
      <c r="E6606" s="111" t="s">
        <v>54720</v>
      </c>
    </row>
    <row r="6607" spans="1:5">
      <c r="A6607">
        <v>0</v>
      </c>
      <c r="B6607" t="s">
        <v>20036</v>
      </c>
      <c r="C6607" t="s">
        <v>54721</v>
      </c>
      <c r="D6607" s="111" t="s">
        <v>4130</v>
      </c>
      <c r="E6607" s="111" t="s">
        <v>54722</v>
      </c>
    </row>
    <row r="6608" spans="1:5">
      <c r="A6608">
        <v>0</v>
      </c>
      <c r="B6608" t="s">
        <v>20037</v>
      </c>
      <c r="C6608" t="s">
        <v>54723</v>
      </c>
      <c r="D6608" s="111" t="s">
        <v>4130</v>
      </c>
      <c r="E6608" s="111" t="s">
        <v>54724</v>
      </c>
    </row>
    <row r="6609" spans="1:5">
      <c r="A6609">
        <v>0</v>
      </c>
      <c r="B6609" t="s">
        <v>20038</v>
      </c>
      <c r="C6609" t="s">
        <v>54725</v>
      </c>
      <c r="D6609" s="111" t="s">
        <v>4130</v>
      </c>
      <c r="E6609" s="111" t="s">
        <v>54726</v>
      </c>
    </row>
    <row r="6610" spans="1:5">
      <c r="A6610">
        <v>0</v>
      </c>
      <c r="B6610" t="s">
        <v>20039</v>
      </c>
      <c r="C6610" t="s">
        <v>54727</v>
      </c>
      <c r="D6610" s="111" t="s">
        <v>4130</v>
      </c>
      <c r="E6610" s="111" t="s">
        <v>54728</v>
      </c>
    </row>
    <row r="6611" spans="1:5">
      <c r="A6611">
        <v>0</v>
      </c>
      <c r="B6611" t="s">
        <v>20040</v>
      </c>
      <c r="C6611" t="s">
        <v>54729</v>
      </c>
      <c r="D6611" s="111" t="s">
        <v>4130</v>
      </c>
      <c r="E6611" s="111" t="s">
        <v>54730</v>
      </c>
    </row>
    <row r="6612" spans="1:5">
      <c r="A6612">
        <v>0</v>
      </c>
      <c r="B6612" t="s">
        <v>20041</v>
      </c>
      <c r="C6612" t="s">
        <v>54731</v>
      </c>
      <c r="D6612" s="111" t="s">
        <v>4130</v>
      </c>
      <c r="E6612" s="111" t="s">
        <v>54732</v>
      </c>
    </row>
    <row r="6613" spans="1:5">
      <c r="A6613">
        <v>0</v>
      </c>
      <c r="B6613" t="s">
        <v>54733</v>
      </c>
      <c r="C6613">
        <v>0</v>
      </c>
      <c r="D6613" s="111">
        <v>0</v>
      </c>
      <c r="E6613" s="111" t="s">
        <v>42775</v>
      </c>
    </row>
    <row r="6614" spans="1:5">
      <c r="A6614">
        <v>0</v>
      </c>
      <c r="B6614" t="s">
        <v>20042</v>
      </c>
      <c r="C6614" t="s">
        <v>54734</v>
      </c>
      <c r="D6614" s="111" t="s">
        <v>24</v>
      </c>
      <c r="E6614" s="111" t="s">
        <v>54735</v>
      </c>
    </row>
    <row r="6615" spans="1:5">
      <c r="A6615">
        <v>0</v>
      </c>
      <c r="B6615" t="s">
        <v>20043</v>
      </c>
      <c r="C6615" t="s">
        <v>54736</v>
      </c>
      <c r="D6615" s="111" t="s">
        <v>24</v>
      </c>
      <c r="E6615" s="111" t="s">
        <v>43120</v>
      </c>
    </row>
    <row r="6616" spans="1:5">
      <c r="A6616">
        <v>0</v>
      </c>
      <c r="B6616" t="s">
        <v>54737</v>
      </c>
      <c r="C6616">
        <v>0</v>
      </c>
      <c r="D6616" s="111">
        <v>0</v>
      </c>
      <c r="E6616" s="111" t="s">
        <v>42775</v>
      </c>
    </row>
    <row r="6617" spans="1:5">
      <c r="A6617">
        <v>0</v>
      </c>
      <c r="B6617" t="s">
        <v>20044</v>
      </c>
      <c r="C6617" t="s">
        <v>54738</v>
      </c>
      <c r="D6617" s="111" t="s">
        <v>24</v>
      </c>
      <c r="E6617" s="111" t="s">
        <v>54739</v>
      </c>
    </row>
    <row r="6618" spans="1:5">
      <c r="A6618">
        <v>0</v>
      </c>
      <c r="B6618" t="s">
        <v>20045</v>
      </c>
      <c r="C6618" t="s">
        <v>54740</v>
      </c>
      <c r="D6618" s="111" t="s">
        <v>24</v>
      </c>
      <c r="E6618" s="111" t="s">
        <v>54741</v>
      </c>
    </row>
    <row r="6619" spans="1:5">
      <c r="A6619">
        <v>0</v>
      </c>
      <c r="B6619" t="s">
        <v>20046</v>
      </c>
      <c r="C6619" t="s">
        <v>54742</v>
      </c>
      <c r="D6619" s="111" t="s">
        <v>24</v>
      </c>
      <c r="E6619" s="111" t="s">
        <v>54743</v>
      </c>
    </row>
    <row r="6620" spans="1:5">
      <c r="A6620">
        <v>0</v>
      </c>
      <c r="B6620" t="s">
        <v>20047</v>
      </c>
      <c r="C6620" t="s">
        <v>54744</v>
      </c>
      <c r="D6620" s="111" t="s">
        <v>24</v>
      </c>
      <c r="E6620" s="111" t="s">
        <v>54745</v>
      </c>
    </row>
    <row r="6621" spans="1:5">
      <c r="A6621">
        <v>0</v>
      </c>
      <c r="B6621" t="s">
        <v>20048</v>
      </c>
      <c r="C6621" t="s">
        <v>54746</v>
      </c>
      <c r="D6621" s="111" t="s">
        <v>24</v>
      </c>
      <c r="E6621" s="111" t="s">
        <v>54747</v>
      </c>
    </row>
    <row r="6622" spans="1:5">
      <c r="A6622">
        <v>0</v>
      </c>
      <c r="B6622" t="s">
        <v>20049</v>
      </c>
      <c r="C6622" t="s">
        <v>54748</v>
      </c>
      <c r="D6622" s="111" t="s">
        <v>40</v>
      </c>
      <c r="E6622" s="111" t="s">
        <v>54749</v>
      </c>
    </row>
    <row r="6623" spans="1:5">
      <c r="A6623">
        <v>0</v>
      </c>
      <c r="B6623" t="s">
        <v>20050</v>
      </c>
      <c r="C6623" t="s">
        <v>54750</v>
      </c>
      <c r="D6623" s="111" t="s">
        <v>40</v>
      </c>
      <c r="E6623" s="111" t="s">
        <v>54751</v>
      </c>
    </row>
    <row r="6624" spans="1:5">
      <c r="A6624">
        <v>0</v>
      </c>
      <c r="B6624" t="s">
        <v>20051</v>
      </c>
      <c r="C6624" t="s">
        <v>54752</v>
      </c>
      <c r="D6624" s="111" t="s">
        <v>40</v>
      </c>
      <c r="E6624" s="111" t="s">
        <v>54753</v>
      </c>
    </row>
    <row r="6625" spans="1:5">
      <c r="A6625">
        <v>0</v>
      </c>
      <c r="B6625" t="s">
        <v>20052</v>
      </c>
      <c r="C6625" t="s">
        <v>54754</v>
      </c>
      <c r="D6625" s="111" t="s">
        <v>24</v>
      </c>
      <c r="E6625" s="111" t="s">
        <v>44104</v>
      </c>
    </row>
    <row r="6626" spans="1:5">
      <c r="A6626">
        <v>0</v>
      </c>
      <c r="B6626" t="s">
        <v>54755</v>
      </c>
      <c r="C6626">
        <v>0</v>
      </c>
      <c r="D6626" s="111">
        <v>0</v>
      </c>
      <c r="E6626" s="111" t="s">
        <v>42775</v>
      </c>
    </row>
    <row r="6627" spans="1:5">
      <c r="A6627">
        <v>0</v>
      </c>
      <c r="B6627" t="s">
        <v>20053</v>
      </c>
      <c r="C6627" t="s">
        <v>54756</v>
      </c>
      <c r="D6627" s="111" t="s">
        <v>24</v>
      </c>
      <c r="E6627" s="111" t="s">
        <v>54757</v>
      </c>
    </row>
    <row r="6628" spans="1:5">
      <c r="A6628">
        <v>0</v>
      </c>
      <c r="B6628" t="s">
        <v>20054</v>
      </c>
      <c r="C6628" t="s">
        <v>54758</v>
      </c>
      <c r="D6628" s="111" t="s">
        <v>24</v>
      </c>
      <c r="E6628" s="111" t="s">
        <v>44109</v>
      </c>
    </row>
    <row r="6629" spans="1:5">
      <c r="A6629">
        <v>0</v>
      </c>
      <c r="B6629" t="s">
        <v>54759</v>
      </c>
      <c r="C6629">
        <v>0</v>
      </c>
      <c r="D6629" s="111">
        <v>0</v>
      </c>
      <c r="E6629" s="111" t="s">
        <v>42775</v>
      </c>
    </row>
    <row r="6630" spans="1:5">
      <c r="A6630">
        <v>0</v>
      </c>
      <c r="B6630" t="s">
        <v>20055</v>
      </c>
      <c r="C6630" t="s">
        <v>54760</v>
      </c>
      <c r="D6630" s="111" t="s">
        <v>24</v>
      </c>
      <c r="E6630" s="111" t="s">
        <v>54761</v>
      </c>
    </row>
    <row r="6631" spans="1:5">
      <c r="A6631">
        <v>0</v>
      </c>
      <c r="B6631" t="s">
        <v>20056</v>
      </c>
      <c r="C6631" t="s">
        <v>54762</v>
      </c>
      <c r="D6631" s="111" t="s">
        <v>24</v>
      </c>
      <c r="E6631" s="111" t="s">
        <v>54763</v>
      </c>
    </row>
    <row r="6632" spans="1:5">
      <c r="A6632">
        <v>0</v>
      </c>
      <c r="B6632" t="s">
        <v>20057</v>
      </c>
      <c r="C6632" t="s">
        <v>54764</v>
      </c>
      <c r="D6632" s="111" t="s">
        <v>24</v>
      </c>
      <c r="E6632" s="111" t="s">
        <v>54765</v>
      </c>
    </row>
    <row r="6633" spans="1:5">
      <c r="A6633">
        <v>0</v>
      </c>
      <c r="B6633" t="s">
        <v>54766</v>
      </c>
      <c r="C6633">
        <v>0</v>
      </c>
      <c r="D6633" s="111">
        <v>0</v>
      </c>
      <c r="E6633" s="111" t="s">
        <v>42775</v>
      </c>
    </row>
    <row r="6634" spans="1:5">
      <c r="A6634">
        <v>0</v>
      </c>
      <c r="B6634" t="s">
        <v>20058</v>
      </c>
      <c r="C6634" t="s">
        <v>54767</v>
      </c>
      <c r="D6634" s="111" t="s">
        <v>24</v>
      </c>
      <c r="E6634" s="111" t="s">
        <v>45570</v>
      </c>
    </row>
    <row r="6635" spans="1:5">
      <c r="A6635">
        <v>0</v>
      </c>
      <c r="B6635" t="s">
        <v>20059</v>
      </c>
      <c r="C6635" t="s">
        <v>54768</v>
      </c>
      <c r="D6635" s="111" t="s">
        <v>24</v>
      </c>
      <c r="E6635" s="111" t="s">
        <v>54769</v>
      </c>
    </row>
    <row r="6636" spans="1:5">
      <c r="A6636">
        <v>0</v>
      </c>
      <c r="B6636" t="s">
        <v>20060</v>
      </c>
      <c r="C6636" t="s">
        <v>54770</v>
      </c>
      <c r="D6636" s="111" t="s">
        <v>40</v>
      </c>
      <c r="E6636" s="111" t="s">
        <v>54771</v>
      </c>
    </row>
    <row r="6637" spans="1:5">
      <c r="A6637">
        <v>0</v>
      </c>
      <c r="B6637" t="s">
        <v>20061</v>
      </c>
      <c r="C6637" t="s">
        <v>54772</v>
      </c>
      <c r="D6637" s="111" t="s">
        <v>40</v>
      </c>
      <c r="E6637" s="111" t="s">
        <v>54773</v>
      </c>
    </row>
    <row r="6638" spans="1:5">
      <c r="A6638">
        <v>0</v>
      </c>
      <c r="B6638" t="s">
        <v>20062</v>
      </c>
      <c r="C6638" t="s">
        <v>54774</v>
      </c>
      <c r="D6638" s="111" t="s">
        <v>40</v>
      </c>
      <c r="E6638" s="111" t="s">
        <v>43942</v>
      </c>
    </row>
    <row r="6639" spans="1:5">
      <c r="A6639">
        <v>0</v>
      </c>
      <c r="B6639" t="s">
        <v>20063</v>
      </c>
      <c r="C6639" t="s">
        <v>54775</v>
      </c>
      <c r="D6639" s="111" t="s">
        <v>40</v>
      </c>
      <c r="E6639" s="111" t="s">
        <v>54776</v>
      </c>
    </row>
    <row r="6640" spans="1:5">
      <c r="A6640">
        <v>0</v>
      </c>
      <c r="B6640" t="s">
        <v>20064</v>
      </c>
      <c r="C6640" t="s">
        <v>54777</v>
      </c>
      <c r="D6640" s="111" t="s">
        <v>40</v>
      </c>
      <c r="E6640" s="111" t="s">
        <v>50275</v>
      </c>
    </row>
    <row r="6641" spans="1:5">
      <c r="A6641">
        <v>0</v>
      </c>
      <c r="B6641" t="s">
        <v>20065</v>
      </c>
      <c r="C6641" t="s">
        <v>54778</v>
      </c>
      <c r="D6641" s="111" t="s">
        <v>40</v>
      </c>
      <c r="E6641" s="111" t="s">
        <v>54779</v>
      </c>
    </row>
    <row r="6642" spans="1:5">
      <c r="A6642">
        <v>0</v>
      </c>
      <c r="B6642" t="s">
        <v>20066</v>
      </c>
      <c r="C6642" t="s">
        <v>54780</v>
      </c>
      <c r="D6642" s="111" t="s">
        <v>24</v>
      </c>
      <c r="E6642" s="111" t="s">
        <v>42938</v>
      </c>
    </row>
    <row r="6643" spans="1:5">
      <c r="A6643">
        <v>0</v>
      </c>
      <c r="B6643" t="s">
        <v>20067</v>
      </c>
      <c r="C6643" t="s">
        <v>54781</v>
      </c>
      <c r="D6643" s="111" t="s">
        <v>24</v>
      </c>
      <c r="E6643" s="111" t="s">
        <v>54782</v>
      </c>
    </row>
    <row r="6644" spans="1:5">
      <c r="A6644">
        <v>0</v>
      </c>
      <c r="B6644" t="s">
        <v>54783</v>
      </c>
      <c r="C6644">
        <v>0</v>
      </c>
      <c r="D6644" s="111">
        <v>0</v>
      </c>
      <c r="E6644" s="111" t="s">
        <v>42775</v>
      </c>
    </row>
    <row r="6645" spans="1:5">
      <c r="A6645">
        <v>0</v>
      </c>
      <c r="B6645" t="s">
        <v>20068</v>
      </c>
      <c r="C6645" t="s">
        <v>54784</v>
      </c>
      <c r="D6645" s="111" t="s">
        <v>24</v>
      </c>
      <c r="E6645" s="111" t="s">
        <v>54785</v>
      </c>
    </row>
    <row r="6646" spans="1:5">
      <c r="A6646">
        <v>0</v>
      </c>
      <c r="B6646" t="s">
        <v>20069</v>
      </c>
      <c r="C6646" t="s">
        <v>54786</v>
      </c>
      <c r="D6646" s="111" t="s">
        <v>24</v>
      </c>
      <c r="E6646" s="111" t="s">
        <v>54787</v>
      </c>
    </row>
    <row r="6647" spans="1:5">
      <c r="A6647">
        <v>0</v>
      </c>
      <c r="B6647" t="s">
        <v>54788</v>
      </c>
      <c r="C6647">
        <v>0</v>
      </c>
      <c r="D6647" s="111">
        <v>0</v>
      </c>
      <c r="E6647" s="111" t="s">
        <v>42775</v>
      </c>
    </row>
    <row r="6648" spans="1:5">
      <c r="A6648">
        <v>0</v>
      </c>
      <c r="B6648" t="s">
        <v>20070</v>
      </c>
      <c r="C6648" t="s">
        <v>54789</v>
      </c>
      <c r="D6648" s="111" t="s">
        <v>24</v>
      </c>
      <c r="E6648" s="111" t="s">
        <v>54790</v>
      </c>
    </row>
    <row r="6649" spans="1:5">
      <c r="A6649">
        <v>0</v>
      </c>
      <c r="B6649" t="s">
        <v>20071</v>
      </c>
      <c r="C6649" t="s">
        <v>54791</v>
      </c>
      <c r="D6649" s="111" t="s">
        <v>24</v>
      </c>
      <c r="E6649" s="111" t="s">
        <v>54792</v>
      </c>
    </row>
    <row r="6650" spans="1:5">
      <c r="A6650">
        <v>0</v>
      </c>
      <c r="B6650" t="s">
        <v>20072</v>
      </c>
      <c r="C6650" t="s">
        <v>54793</v>
      </c>
      <c r="D6650" s="111" t="s">
        <v>24</v>
      </c>
      <c r="E6650" s="111" t="s">
        <v>45572</v>
      </c>
    </row>
    <row r="6651" spans="1:5">
      <c r="A6651">
        <v>0</v>
      </c>
      <c r="B6651" t="s">
        <v>20073</v>
      </c>
      <c r="C6651" t="s">
        <v>54794</v>
      </c>
      <c r="D6651" s="111" t="s">
        <v>24</v>
      </c>
      <c r="E6651" s="111" t="s">
        <v>54795</v>
      </c>
    </row>
    <row r="6652" spans="1:5">
      <c r="A6652">
        <v>0</v>
      </c>
      <c r="B6652" t="s">
        <v>20074</v>
      </c>
      <c r="C6652" t="s">
        <v>54796</v>
      </c>
      <c r="D6652" s="111" t="s">
        <v>24</v>
      </c>
      <c r="E6652" s="111" t="s">
        <v>54797</v>
      </c>
    </row>
    <row r="6653" spans="1:5">
      <c r="A6653">
        <v>0</v>
      </c>
      <c r="B6653" t="s">
        <v>20075</v>
      </c>
      <c r="C6653" t="s">
        <v>54798</v>
      </c>
      <c r="D6653" s="111" t="s">
        <v>24</v>
      </c>
      <c r="E6653" s="111" t="s">
        <v>54799</v>
      </c>
    </row>
    <row r="6654" spans="1:5">
      <c r="A6654">
        <v>0</v>
      </c>
      <c r="B6654" t="s">
        <v>20076</v>
      </c>
      <c r="C6654" t="s">
        <v>54800</v>
      </c>
      <c r="D6654" s="111" t="s">
        <v>40</v>
      </c>
      <c r="E6654" s="111" t="s">
        <v>54801</v>
      </c>
    </row>
    <row r="6655" spans="1:5">
      <c r="A6655">
        <v>0</v>
      </c>
      <c r="B6655" t="s">
        <v>20077</v>
      </c>
      <c r="C6655" t="s">
        <v>54802</v>
      </c>
      <c r="D6655" s="111" t="s">
        <v>40</v>
      </c>
      <c r="E6655" s="111" t="s">
        <v>54803</v>
      </c>
    </row>
    <row r="6656" spans="1:5">
      <c r="A6656">
        <v>0</v>
      </c>
      <c r="B6656" t="s">
        <v>20078</v>
      </c>
      <c r="C6656" t="s">
        <v>54804</v>
      </c>
      <c r="D6656" s="111" t="s">
        <v>40</v>
      </c>
      <c r="E6656" s="111" t="s">
        <v>54805</v>
      </c>
    </row>
    <row r="6657" spans="1:5">
      <c r="A6657">
        <v>0</v>
      </c>
      <c r="B6657" t="s">
        <v>20079</v>
      </c>
      <c r="C6657" t="s">
        <v>54806</v>
      </c>
      <c r="D6657" s="111" t="s">
        <v>40</v>
      </c>
      <c r="E6657" s="111" t="s">
        <v>54807</v>
      </c>
    </row>
    <row r="6658" spans="1:5">
      <c r="A6658">
        <v>0</v>
      </c>
      <c r="B6658" t="s">
        <v>20080</v>
      </c>
      <c r="C6658" t="s">
        <v>54808</v>
      </c>
      <c r="D6658" s="111" t="s">
        <v>40</v>
      </c>
      <c r="E6658" s="111" t="s">
        <v>54809</v>
      </c>
    </row>
    <row r="6659" spans="1:5">
      <c r="A6659">
        <v>0</v>
      </c>
      <c r="B6659" t="s">
        <v>20081</v>
      </c>
      <c r="C6659" t="s">
        <v>54810</v>
      </c>
      <c r="D6659" s="111" t="s">
        <v>40</v>
      </c>
      <c r="E6659" s="111" t="s">
        <v>54811</v>
      </c>
    </row>
    <row r="6660" spans="1:5">
      <c r="A6660">
        <v>0</v>
      </c>
      <c r="B6660" t="s">
        <v>54812</v>
      </c>
      <c r="C6660">
        <v>0</v>
      </c>
      <c r="D6660" s="111">
        <v>0</v>
      </c>
      <c r="E6660" s="111" t="s">
        <v>42775</v>
      </c>
    </row>
    <row r="6661" spans="1:5">
      <c r="A6661">
        <v>0</v>
      </c>
      <c r="B6661" t="s">
        <v>20082</v>
      </c>
      <c r="C6661" t="s">
        <v>54813</v>
      </c>
      <c r="D6661" s="111" t="s">
        <v>24</v>
      </c>
      <c r="E6661" s="111" t="s">
        <v>54814</v>
      </c>
    </row>
    <row r="6662" spans="1:5">
      <c r="A6662">
        <v>0</v>
      </c>
      <c r="B6662" t="s">
        <v>20083</v>
      </c>
      <c r="C6662" t="s">
        <v>54815</v>
      </c>
      <c r="D6662" s="111" t="s">
        <v>40</v>
      </c>
      <c r="E6662" s="111" t="s">
        <v>52508</v>
      </c>
    </row>
    <row r="6663" spans="1:5">
      <c r="A6663">
        <v>0</v>
      </c>
      <c r="B6663" t="s">
        <v>54816</v>
      </c>
      <c r="C6663">
        <v>0</v>
      </c>
      <c r="D6663" s="111">
        <v>0</v>
      </c>
      <c r="E6663" s="111" t="s">
        <v>42775</v>
      </c>
    </row>
    <row r="6664" spans="1:5">
      <c r="A6664">
        <v>0</v>
      </c>
      <c r="B6664" t="s">
        <v>20084</v>
      </c>
      <c r="C6664" t="s">
        <v>54817</v>
      </c>
      <c r="D6664" s="111" t="s">
        <v>24</v>
      </c>
      <c r="E6664" s="111" t="s">
        <v>54818</v>
      </c>
    </row>
    <row r="6665" spans="1:5">
      <c r="A6665">
        <v>0</v>
      </c>
      <c r="B6665" t="s">
        <v>20085</v>
      </c>
      <c r="C6665" t="s">
        <v>54819</v>
      </c>
      <c r="D6665" s="111" t="s">
        <v>24</v>
      </c>
      <c r="E6665" s="111" t="s">
        <v>54820</v>
      </c>
    </row>
    <row r="6666" spans="1:5">
      <c r="A6666">
        <v>0</v>
      </c>
      <c r="B6666" t="s">
        <v>20086</v>
      </c>
      <c r="C6666" t="s">
        <v>54821</v>
      </c>
      <c r="D6666" s="111" t="s">
        <v>24</v>
      </c>
      <c r="E6666" s="111" t="s">
        <v>54822</v>
      </c>
    </row>
    <row r="6667" spans="1:5">
      <c r="A6667">
        <v>0</v>
      </c>
      <c r="B6667" t="s">
        <v>20087</v>
      </c>
      <c r="C6667" t="s">
        <v>54823</v>
      </c>
      <c r="D6667" s="111" t="s">
        <v>24</v>
      </c>
      <c r="E6667" s="111" t="s">
        <v>54824</v>
      </c>
    </row>
    <row r="6668" spans="1:5">
      <c r="A6668">
        <v>0</v>
      </c>
      <c r="B6668" t="s">
        <v>20088</v>
      </c>
      <c r="C6668" t="s">
        <v>54825</v>
      </c>
      <c r="D6668" s="111" t="s">
        <v>24</v>
      </c>
      <c r="E6668" s="111" t="s">
        <v>54826</v>
      </c>
    </row>
    <row r="6669" spans="1:5">
      <c r="A6669">
        <v>0</v>
      </c>
      <c r="B6669" t="s">
        <v>20089</v>
      </c>
      <c r="C6669" t="s">
        <v>54827</v>
      </c>
      <c r="D6669" s="111" t="s">
        <v>24</v>
      </c>
      <c r="E6669" s="111" t="s">
        <v>54828</v>
      </c>
    </row>
    <row r="6670" spans="1:5">
      <c r="A6670">
        <v>0</v>
      </c>
      <c r="B6670" t="s">
        <v>20090</v>
      </c>
      <c r="C6670" t="s">
        <v>54829</v>
      </c>
      <c r="D6670" s="111" t="s">
        <v>24</v>
      </c>
      <c r="E6670" s="111" t="s">
        <v>54830</v>
      </c>
    </row>
    <row r="6671" spans="1:5">
      <c r="A6671">
        <v>0</v>
      </c>
      <c r="B6671" t="s">
        <v>20091</v>
      </c>
      <c r="C6671" t="s">
        <v>54831</v>
      </c>
      <c r="D6671" s="111" t="s">
        <v>24</v>
      </c>
      <c r="E6671" s="111" t="s">
        <v>54832</v>
      </c>
    </row>
    <row r="6672" spans="1:5">
      <c r="A6672">
        <v>0</v>
      </c>
      <c r="B6672" t="s">
        <v>20092</v>
      </c>
      <c r="C6672" t="s">
        <v>54833</v>
      </c>
      <c r="D6672" s="111" t="s">
        <v>40</v>
      </c>
      <c r="E6672" s="111" t="s">
        <v>54834</v>
      </c>
    </row>
    <row r="6673" spans="1:5">
      <c r="A6673">
        <v>0</v>
      </c>
      <c r="B6673" t="s">
        <v>54835</v>
      </c>
      <c r="C6673">
        <v>0</v>
      </c>
      <c r="D6673" s="111">
        <v>0</v>
      </c>
      <c r="E6673" s="111" t="s">
        <v>42775</v>
      </c>
    </row>
    <row r="6674" spans="1:5">
      <c r="A6674">
        <v>0</v>
      </c>
      <c r="B6674" t="s">
        <v>20093</v>
      </c>
      <c r="C6674" t="s">
        <v>54836</v>
      </c>
      <c r="D6674" s="111" t="s">
        <v>40</v>
      </c>
      <c r="E6674" s="111" t="s">
        <v>54837</v>
      </c>
    </row>
    <row r="6675" spans="1:5">
      <c r="A6675">
        <v>0</v>
      </c>
      <c r="B6675" t="s">
        <v>20094</v>
      </c>
      <c r="C6675" t="s">
        <v>54838</v>
      </c>
      <c r="D6675" s="111" t="s">
        <v>40</v>
      </c>
      <c r="E6675" s="111" t="s">
        <v>54839</v>
      </c>
    </row>
    <row r="6676" spans="1:5">
      <c r="A6676">
        <v>0</v>
      </c>
      <c r="B6676" t="s">
        <v>54840</v>
      </c>
      <c r="C6676">
        <v>0</v>
      </c>
      <c r="D6676" s="111">
        <v>0</v>
      </c>
      <c r="E6676" s="111" t="s">
        <v>42775</v>
      </c>
    </row>
    <row r="6677" spans="1:5">
      <c r="A6677">
        <v>0</v>
      </c>
      <c r="B6677" t="s">
        <v>20095</v>
      </c>
      <c r="C6677" t="s">
        <v>54841</v>
      </c>
      <c r="D6677" s="111" t="s">
        <v>40</v>
      </c>
      <c r="E6677" s="111" t="s">
        <v>54842</v>
      </c>
    </row>
    <row r="6678" spans="1:5">
      <c r="A6678">
        <v>0</v>
      </c>
      <c r="B6678" t="s">
        <v>54843</v>
      </c>
      <c r="C6678">
        <v>0</v>
      </c>
      <c r="D6678" s="111">
        <v>0</v>
      </c>
      <c r="E6678" s="111" t="s">
        <v>42775</v>
      </c>
    </row>
    <row r="6679" spans="1:5">
      <c r="A6679">
        <v>0</v>
      </c>
      <c r="B6679" t="s">
        <v>20096</v>
      </c>
      <c r="C6679" t="s">
        <v>54844</v>
      </c>
      <c r="D6679" s="111" t="s">
        <v>40</v>
      </c>
      <c r="E6679" s="111" t="s">
        <v>54845</v>
      </c>
    </row>
    <row r="6680" spans="1:5">
      <c r="A6680">
        <v>0</v>
      </c>
      <c r="B6680" t="s">
        <v>20097</v>
      </c>
      <c r="C6680" t="s">
        <v>54846</v>
      </c>
      <c r="D6680" s="111" t="s">
        <v>40</v>
      </c>
      <c r="E6680" s="111" t="s">
        <v>54847</v>
      </c>
    </row>
    <row r="6681" spans="1:5">
      <c r="A6681">
        <v>0</v>
      </c>
      <c r="B6681" t="s">
        <v>20098</v>
      </c>
      <c r="C6681" t="s">
        <v>54848</v>
      </c>
      <c r="D6681" s="111" t="s">
        <v>40</v>
      </c>
      <c r="E6681" s="111" t="s">
        <v>54849</v>
      </c>
    </row>
    <row r="6682" spans="1:5">
      <c r="A6682">
        <v>0</v>
      </c>
      <c r="B6682" t="s">
        <v>54850</v>
      </c>
      <c r="C6682">
        <v>0</v>
      </c>
      <c r="D6682" s="111">
        <v>0</v>
      </c>
      <c r="E6682" s="111" t="s">
        <v>42775</v>
      </c>
    </row>
    <row r="6683" spans="1:5">
      <c r="A6683">
        <v>0</v>
      </c>
      <c r="B6683" t="s">
        <v>20099</v>
      </c>
      <c r="C6683" t="s">
        <v>54851</v>
      </c>
      <c r="D6683" s="111" t="s">
        <v>24</v>
      </c>
      <c r="E6683" s="111" t="s">
        <v>54852</v>
      </c>
    </row>
    <row r="6684" spans="1:5">
      <c r="A6684" t="s">
        <v>54853</v>
      </c>
      <c r="B6684">
        <v>0</v>
      </c>
      <c r="C6684">
        <v>0</v>
      </c>
      <c r="D6684" s="111">
        <v>0</v>
      </c>
      <c r="E6684" s="111" t="s">
        <v>42775</v>
      </c>
    </row>
    <row r="6685" spans="1:5">
      <c r="A6685">
        <v>0</v>
      </c>
      <c r="B6685" t="s">
        <v>54854</v>
      </c>
      <c r="C6685">
        <v>0</v>
      </c>
      <c r="D6685" s="111">
        <v>0</v>
      </c>
      <c r="E6685" s="111" t="s">
        <v>42775</v>
      </c>
    </row>
    <row r="6686" spans="1:5">
      <c r="A6686">
        <v>0</v>
      </c>
      <c r="B6686" t="s">
        <v>20100</v>
      </c>
      <c r="C6686" t="s">
        <v>54855</v>
      </c>
      <c r="D6686" s="111" t="s">
        <v>33</v>
      </c>
      <c r="E6686" s="111" t="s">
        <v>44213</v>
      </c>
    </row>
    <row r="6687" spans="1:5">
      <c r="A6687">
        <v>0</v>
      </c>
      <c r="B6687" t="s">
        <v>20101</v>
      </c>
      <c r="C6687" t="s">
        <v>54856</v>
      </c>
      <c r="D6687" s="111" t="s">
        <v>33</v>
      </c>
      <c r="E6687" s="111" t="s">
        <v>44215</v>
      </c>
    </row>
    <row r="6688" spans="1:5">
      <c r="A6688">
        <v>0</v>
      </c>
      <c r="B6688" t="s">
        <v>20102</v>
      </c>
      <c r="C6688" t="s">
        <v>54857</v>
      </c>
      <c r="D6688" s="111" t="s">
        <v>24</v>
      </c>
      <c r="E6688" s="111" t="s">
        <v>54858</v>
      </c>
    </row>
    <row r="6689" spans="1:5">
      <c r="A6689">
        <v>0</v>
      </c>
      <c r="B6689" t="s">
        <v>20103</v>
      </c>
      <c r="C6689" t="s">
        <v>54859</v>
      </c>
      <c r="D6689" s="111" t="s">
        <v>24</v>
      </c>
      <c r="E6689" s="111" t="s">
        <v>54860</v>
      </c>
    </row>
    <row r="6690" spans="1:5">
      <c r="A6690">
        <v>0</v>
      </c>
      <c r="B6690" t="s">
        <v>20104</v>
      </c>
      <c r="C6690" t="s">
        <v>54861</v>
      </c>
      <c r="D6690" s="111" t="s">
        <v>24</v>
      </c>
      <c r="E6690" s="111" t="s">
        <v>54862</v>
      </c>
    </row>
    <row r="6691" spans="1:5">
      <c r="A6691">
        <v>0</v>
      </c>
      <c r="B6691" t="s">
        <v>20105</v>
      </c>
      <c r="C6691" t="s">
        <v>54863</v>
      </c>
      <c r="D6691" s="111" t="s">
        <v>24</v>
      </c>
      <c r="E6691" s="111" t="s">
        <v>54864</v>
      </c>
    </row>
    <row r="6692" spans="1:5">
      <c r="A6692">
        <v>0</v>
      </c>
      <c r="B6692" t="s">
        <v>20106</v>
      </c>
      <c r="C6692" t="s">
        <v>54865</v>
      </c>
      <c r="D6692" s="111" t="s">
        <v>24</v>
      </c>
      <c r="E6692" s="111" t="s">
        <v>54866</v>
      </c>
    </row>
    <row r="6693" spans="1:5">
      <c r="A6693">
        <v>0</v>
      </c>
      <c r="B6693" t="s">
        <v>20107</v>
      </c>
      <c r="C6693" t="s">
        <v>54867</v>
      </c>
      <c r="D6693" s="111" t="s">
        <v>24</v>
      </c>
      <c r="E6693" s="111" t="s">
        <v>54868</v>
      </c>
    </row>
    <row r="6694" spans="1:5">
      <c r="A6694">
        <v>0</v>
      </c>
      <c r="B6694" t="s">
        <v>20108</v>
      </c>
      <c r="C6694" t="s">
        <v>54869</v>
      </c>
      <c r="D6694" s="111" t="s">
        <v>24</v>
      </c>
      <c r="E6694" s="111" t="s">
        <v>54870</v>
      </c>
    </row>
    <row r="6695" spans="1:5">
      <c r="A6695" t="s">
        <v>54871</v>
      </c>
      <c r="B6695">
        <v>0</v>
      </c>
      <c r="C6695">
        <v>0</v>
      </c>
      <c r="D6695" s="111">
        <v>0</v>
      </c>
      <c r="E6695" s="111" t="s">
        <v>42775</v>
      </c>
    </row>
    <row r="6696" spans="1:5">
      <c r="A6696">
        <v>0</v>
      </c>
      <c r="B6696" t="s">
        <v>54872</v>
      </c>
      <c r="C6696">
        <v>0</v>
      </c>
      <c r="D6696" s="111">
        <v>0</v>
      </c>
      <c r="E6696" s="111" t="s">
        <v>42775</v>
      </c>
    </row>
    <row r="6697" spans="1:5">
      <c r="A6697">
        <v>0</v>
      </c>
      <c r="B6697" t="s">
        <v>20109</v>
      </c>
      <c r="C6697" t="s">
        <v>54873</v>
      </c>
      <c r="D6697" s="111" t="s">
        <v>24</v>
      </c>
      <c r="E6697" s="111" t="s">
        <v>44233</v>
      </c>
    </row>
    <row r="6698" spans="1:5">
      <c r="A6698">
        <v>0</v>
      </c>
      <c r="B6698" t="s">
        <v>20110</v>
      </c>
      <c r="C6698" t="s">
        <v>54874</v>
      </c>
      <c r="D6698" s="111" t="s">
        <v>24</v>
      </c>
      <c r="E6698" s="111" t="s">
        <v>54875</v>
      </c>
    </row>
    <row r="6699" spans="1:5">
      <c r="A6699">
        <v>0</v>
      </c>
      <c r="B6699" t="s">
        <v>20111</v>
      </c>
      <c r="C6699" t="s">
        <v>54876</v>
      </c>
      <c r="D6699" s="111" t="s">
        <v>24</v>
      </c>
      <c r="E6699" s="111" t="s">
        <v>54877</v>
      </c>
    </row>
    <row r="6700" spans="1:5">
      <c r="A6700">
        <v>0</v>
      </c>
      <c r="B6700" t="s">
        <v>20112</v>
      </c>
      <c r="C6700" t="s">
        <v>54878</v>
      </c>
      <c r="D6700" s="111" t="s">
        <v>24</v>
      </c>
      <c r="E6700" s="111" t="s">
        <v>54879</v>
      </c>
    </row>
    <row r="6701" spans="1:5">
      <c r="A6701">
        <v>0</v>
      </c>
      <c r="B6701" t="s">
        <v>20113</v>
      </c>
      <c r="C6701" t="s">
        <v>54880</v>
      </c>
      <c r="D6701" s="111" t="s">
        <v>24</v>
      </c>
      <c r="E6701" s="111" t="s">
        <v>54881</v>
      </c>
    </row>
    <row r="6702" spans="1:5">
      <c r="A6702">
        <v>0</v>
      </c>
      <c r="B6702" t="s">
        <v>20114</v>
      </c>
      <c r="C6702" t="s">
        <v>54882</v>
      </c>
      <c r="D6702" s="111" t="s">
        <v>24</v>
      </c>
      <c r="E6702" s="111" t="s">
        <v>54883</v>
      </c>
    </row>
    <row r="6703" spans="1:5">
      <c r="A6703">
        <v>0</v>
      </c>
      <c r="B6703" t="s">
        <v>20115</v>
      </c>
      <c r="C6703" t="s">
        <v>54884</v>
      </c>
      <c r="D6703" s="111" t="s">
        <v>24</v>
      </c>
      <c r="E6703" s="111" t="s">
        <v>54885</v>
      </c>
    </row>
    <row r="6704" spans="1:5">
      <c r="A6704">
        <v>0</v>
      </c>
      <c r="B6704" t="s">
        <v>20116</v>
      </c>
      <c r="C6704" t="s">
        <v>54886</v>
      </c>
      <c r="D6704" s="111" t="s">
        <v>24</v>
      </c>
      <c r="E6704" s="111" t="s">
        <v>54887</v>
      </c>
    </row>
    <row r="6705" spans="1:5">
      <c r="A6705">
        <v>0</v>
      </c>
      <c r="B6705" t="s">
        <v>20117</v>
      </c>
      <c r="C6705" t="s">
        <v>54888</v>
      </c>
      <c r="D6705" s="111" t="s">
        <v>24</v>
      </c>
      <c r="E6705" s="111" t="s">
        <v>54889</v>
      </c>
    </row>
    <row r="6706" spans="1:5">
      <c r="A6706">
        <v>0</v>
      </c>
      <c r="B6706" t="s">
        <v>20118</v>
      </c>
      <c r="C6706" t="s">
        <v>54890</v>
      </c>
      <c r="D6706" s="111" t="s">
        <v>24</v>
      </c>
      <c r="E6706" s="111" t="s">
        <v>54891</v>
      </c>
    </row>
    <row r="6707" spans="1:5">
      <c r="A6707">
        <v>0</v>
      </c>
      <c r="B6707" t="s">
        <v>20119</v>
      </c>
      <c r="C6707" t="s">
        <v>54892</v>
      </c>
      <c r="D6707" s="111" t="s">
        <v>24</v>
      </c>
      <c r="E6707" s="111" t="s">
        <v>54893</v>
      </c>
    </row>
    <row r="6708" spans="1:5">
      <c r="A6708">
        <v>0</v>
      </c>
      <c r="B6708" t="s">
        <v>20120</v>
      </c>
      <c r="C6708" t="s">
        <v>54894</v>
      </c>
      <c r="D6708" s="111" t="s">
        <v>24</v>
      </c>
      <c r="E6708" s="111" t="s">
        <v>54895</v>
      </c>
    </row>
    <row r="6709" spans="1:5">
      <c r="A6709">
        <v>0</v>
      </c>
      <c r="B6709" t="s">
        <v>20121</v>
      </c>
      <c r="C6709" t="s">
        <v>54896</v>
      </c>
      <c r="D6709" s="111" t="s">
        <v>24</v>
      </c>
      <c r="E6709" s="111" t="s">
        <v>54897</v>
      </c>
    </row>
    <row r="6710" spans="1:5">
      <c r="A6710">
        <v>0</v>
      </c>
      <c r="B6710" t="s">
        <v>20122</v>
      </c>
      <c r="C6710" t="s">
        <v>54898</v>
      </c>
      <c r="D6710" s="111" t="s">
        <v>24</v>
      </c>
      <c r="E6710" s="111" t="s">
        <v>54899</v>
      </c>
    </row>
    <row r="6711" spans="1:5">
      <c r="A6711">
        <v>0</v>
      </c>
      <c r="B6711" t="s">
        <v>20123</v>
      </c>
      <c r="C6711" t="s">
        <v>54900</v>
      </c>
      <c r="D6711" s="111" t="s">
        <v>24</v>
      </c>
      <c r="E6711" s="111" t="s">
        <v>54901</v>
      </c>
    </row>
    <row r="6712" spans="1:5">
      <c r="A6712">
        <v>0</v>
      </c>
      <c r="B6712" t="s">
        <v>20124</v>
      </c>
      <c r="C6712" t="s">
        <v>54902</v>
      </c>
      <c r="D6712" s="111" t="s">
        <v>24</v>
      </c>
      <c r="E6712" s="111" t="s">
        <v>54903</v>
      </c>
    </row>
    <row r="6713" spans="1:5">
      <c r="A6713">
        <v>0</v>
      </c>
      <c r="B6713" t="s">
        <v>20125</v>
      </c>
      <c r="C6713" t="s">
        <v>54904</v>
      </c>
      <c r="D6713" s="111" t="s">
        <v>24</v>
      </c>
      <c r="E6713" s="111" t="s">
        <v>54905</v>
      </c>
    </row>
    <row r="6714" spans="1:5">
      <c r="A6714">
        <v>0</v>
      </c>
      <c r="B6714" t="s">
        <v>20126</v>
      </c>
      <c r="C6714" t="s">
        <v>54906</v>
      </c>
      <c r="D6714" s="111" t="s">
        <v>24</v>
      </c>
      <c r="E6714" s="111" t="s">
        <v>54907</v>
      </c>
    </row>
    <row r="6715" spans="1:5">
      <c r="A6715">
        <v>0</v>
      </c>
      <c r="B6715" t="s">
        <v>20127</v>
      </c>
      <c r="C6715" t="s">
        <v>54908</v>
      </c>
      <c r="D6715" s="111" t="s">
        <v>24</v>
      </c>
      <c r="E6715" s="111" t="s">
        <v>54909</v>
      </c>
    </row>
    <row r="6716" spans="1:5">
      <c r="A6716">
        <v>0</v>
      </c>
      <c r="B6716" t="s">
        <v>20128</v>
      </c>
      <c r="C6716" t="s">
        <v>54910</v>
      </c>
      <c r="D6716" s="111" t="s">
        <v>24</v>
      </c>
      <c r="E6716" s="111" t="s">
        <v>54911</v>
      </c>
    </row>
    <row r="6717" spans="1:5">
      <c r="A6717">
        <v>0</v>
      </c>
      <c r="B6717" t="s">
        <v>20129</v>
      </c>
      <c r="C6717" t="s">
        <v>54912</v>
      </c>
      <c r="D6717" s="111" t="s">
        <v>40</v>
      </c>
      <c r="E6717" s="111" t="s">
        <v>43101</v>
      </c>
    </row>
    <row r="6718" spans="1:5">
      <c r="A6718" t="s">
        <v>54913</v>
      </c>
      <c r="B6718">
        <v>0</v>
      </c>
      <c r="C6718">
        <v>0</v>
      </c>
      <c r="D6718" s="111">
        <v>0</v>
      </c>
      <c r="E6718" s="111" t="s">
        <v>42775</v>
      </c>
    </row>
    <row r="6719" spans="1:5">
      <c r="A6719">
        <v>0</v>
      </c>
      <c r="B6719" t="s">
        <v>54914</v>
      </c>
      <c r="C6719">
        <v>0</v>
      </c>
      <c r="D6719" s="111">
        <v>0</v>
      </c>
      <c r="E6719" s="111" t="s">
        <v>42775</v>
      </c>
    </row>
    <row r="6720" spans="1:5">
      <c r="A6720">
        <v>0</v>
      </c>
      <c r="B6720" t="s">
        <v>20130</v>
      </c>
      <c r="C6720" t="s">
        <v>54915</v>
      </c>
      <c r="D6720" s="111" t="s">
        <v>24</v>
      </c>
      <c r="E6720" s="111" t="s">
        <v>48923</v>
      </c>
    </row>
    <row r="6721" spans="1:5">
      <c r="A6721">
        <v>0</v>
      </c>
      <c r="B6721" t="s">
        <v>20131</v>
      </c>
      <c r="C6721" t="s">
        <v>54916</v>
      </c>
      <c r="D6721" s="111" t="s">
        <v>24</v>
      </c>
      <c r="E6721" s="111" t="s">
        <v>54917</v>
      </c>
    </row>
    <row r="6722" spans="1:5">
      <c r="A6722">
        <v>0</v>
      </c>
      <c r="B6722" t="s">
        <v>20132</v>
      </c>
      <c r="C6722" t="s">
        <v>54918</v>
      </c>
      <c r="D6722" s="111" t="s">
        <v>24</v>
      </c>
      <c r="E6722" s="111" t="s">
        <v>54919</v>
      </c>
    </row>
    <row r="6723" spans="1:5">
      <c r="A6723">
        <v>0</v>
      </c>
      <c r="B6723" t="s">
        <v>20133</v>
      </c>
      <c r="C6723" t="s">
        <v>54920</v>
      </c>
      <c r="D6723" s="111" t="s">
        <v>24</v>
      </c>
      <c r="E6723" s="111" t="s">
        <v>54921</v>
      </c>
    </row>
    <row r="6724" spans="1:5">
      <c r="A6724">
        <v>0</v>
      </c>
      <c r="B6724" t="s">
        <v>20134</v>
      </c>
      <c r="C6724" t="s">
        <v>54922</v>
      </c>
      <c r="D6724" s="111" t="s">
        <v>24</v>
      </c>
      <c r="E6724" s="111" t="s">
        <v>54923</v>
      </c>
    </row>
    <row r="6725" spans="1:5">
      <c r="A6725">
        <v>0</v>
      </c>
      <c r="B6725">
        <v>0</v>
      </c>
      <c r="C6725">
        <v>0</v>
      </c>
      <c r="D6725" s="111">
        <v>0</v>
      </c>
      <c r="E6725" s="111" t="s">
        <v>42775</v>
      </c>
    </row>
    <row r="6726" spans="1:5">
      <c r="A6726">
        <v>0</v>
      </c>
      <c r="B6726">
        <v>0</v>
      </c>
      <c r="C6726">
        <v>0</v>
      </c>
      <c r="D6726" s="111">
        <v>0</v>
      </c>
      <c r="E6726" s="111" t="s">
        <v>42775</v>
      </c>
    </row>
    <row r="6727" spans="1:5">
      <c r="A6727" t="s">
        <v>54924</v>
      </c>
      <c r="B6727">
        <v>0</v>
      </c>
      <c r="C6727">
        <v>0</v>
      </c>
      <c r="D6727" s="111">
        <v>0</v>
      </c>
      <c r="E6727" s="111" t="s">
        <v>42775</v>
      </c>
    </row>
    <row r="6728" spans="1:5">
      <c r="A6728">
        <v>0</v>
      </c>
      <c r="B6728" t="s">
        <v>54925</v>
      </c>
      <c r="C6728">
        <v>0</v>
      </c>
      <c r="D6728" s="111">
        <v>0</v>
      </c>
      <c r="E6728" s="111" t="s">
        <v>42775</v>
      </c>
    </row>
    <row r="6729" spans="1:5">
      <c r="A6729">
        <v>0</v>
      </c>
      <c r="B6729" t="s">
        <v>20135</v>
      </c>
      <c r="C6729" t="s">
        <v>54926</v>
      </c>
      <c r="D6729" s="111" t="s">
        <v>33</v>
      </c>
      <c r="E6729" s="111" t="s">
        <v>54927</v>
      </c>
    </row>
    <row r="6730" spans="1:5">
      <c r="A6730">
        <v>0</v>
      </c>
      <c r="B6730" t="s">
        <v>20136</v>
      </c>
      <c r="C6730" t="s">
        <v>54928</v>
      </c>
      <c r="D6730" s="111" t="s">
        <v>33</v>
      </c>
      <c r="E6730" s="111" t="s">
        <v>54929</v>
      </c>
    </row>
    <row r="6731" spans="1:5">
      <c r="A6731">
        <v>0</v>
      </c>
      <c r="B6731" t="s">
        <v>20137</v>
      </c>
      <c r="C6731" t="s">
        <v>54930</v>
      </c>
      <c r="D6731" s="111" t="s">
        <v>24</v>
      </c>
      <c r="E6731" s="111" t="s">
        <v>48132</v>
      </c>
    </row>
    <row r="6732" spans="1:5">
      <c r="A6732">
        <v>0</v>
      </c>
      <c r="B6732" t="s">
        <v>20138</v>
      </c>
      <c r="C6732" t="s">
        <v>54931</v>
      </c>
      <c r="D6732" s="111" t="s">
        <v>24</v>
      </c>
      <c r="E6732" s="111" t="s">
        <v>47747</v>
      </c>
    </row>
    <row r="6733" spans="1:5">
      <c r="A6733">
        <v>0</v>
      </c>
      <c r="B6733" t="s">
        <v>20139</v>
      </c>
      <c r="C6733" t="s">
        <v>54932</v>
      </c>
      <c r="D6733" s="111" t="s">
        <v>24</v>
      </c>
      <c r="E6733" s="111" t="s">
        <v>54933</v>
      </c>
    </row>
    <row r="6734" spans="1:5">
      <c r="A6734">
        <v>0</v>
      </c>
      <c r="B6734" t="s">
        <v>20140</v>
      </c>
      <c r="C6734" t="s">
        <v>54934</v>
      </c>
      <c r="D6734" s="111" t="s">
        <v>40</v>
      </c>
      <c r="E6734" s="111" t="s">
        <v>54935</v>
      </c>
    </row>
    <row r="6735" spans="1:5">
      <c r="A6735">
        <v>0</v>
      </c>
      <c r="B6735" t="s">
        <v>20141</v>
      </c>
      <c r="C6735" t="s">
        <v>54936</v>
      </c>
      <c r="D6735" s="111" t="s">
        <v>40</v>
      </c>
      <c r="E6735" s="111" t="s">
        <v>54937</v>
      </c>
    </row>
    <row r="6736" spans="1:5">
      <c r="A6736">
        <v>0</v>
      </c>
      <c r="B6736" t="s">
        <v>20142</v>
      </c>
      <c r="C6736" t="s">
        <v>54938</v>
      </c>
      <c r="D6736" s="111" t="s">
        <v>24</v>
      </c>
      <c r="E6736" s="111" t="s">
        <v>54921</v>
      </c>
    </row>
    <row r="6737" spans="1:5">
      <c r="A6737">
        <v>0</v>
      </c>
      <c r="B6737" t="s">
        <v>20143</v>
      </c>
      <c r="C6737" t="s">
        <v>54939</v>
      </c>
      <c r="D6737" s="111" t="s">
        <v>40</v>
      </c>
      <c r="E6737" s="111" t="s">
        <v>54940</v>
      </c>
    </row>
    <row r="6738" spans="1:5">
      <c r="A6738">
        <v>0</v>
      </c>
      <c r="B6738" t="s">
        <v>20144</v>
      </c>
      <c r="C6738" t="s">
        <v>54941</v>
      </c>
      <c r="D6738" s="111" t="s">
        <v>24</v>
      </c>
      <c r="E6738" s="111" t="s">
        <v>44305</v>
      </c>
    </row>
    <row r="6739" spans="1:5">
      <c r="A6739">
        <v>0</v>
      </c>
      <c r="B6739" t="s">
        <v>20145</v>
      </c>
      <c r="C6739" t="s">
        <v>54942</v>
      </c>
      <c r="D6739" s="111" t="s">
        <v>24</v>
      </c>
      <c r="E6739" s="111" t="s">
        <v>44307</v>
      </c>
    </row>
    <row r="6740" spans="1:5">
      <c r="A6740">
        <v>0</v>
      </c>
      <c r="B6740" t="s">
        <v>20146</v>
      </c>
      <c r="C6740" t="s">
        <v>54943</v>
      </c>
      <c r="D6740" s="111" t="s">
        <v>24</v>
      </c>
      <c r="E6740" s="111" t="s">
        <v>54944</v>
      </c>
    </row>
    <row r="6741" spans="1:5">
      <c r="A6741">
        <v>0</v>
      </c>
      <c r="B6741" t="s">
        <v>20147</v>
      </c>
      <c r="C6741" t="s">
        <v>54945</v>
      </c>
      <c r="D6741" s="111" t="s">
        <v>24</v>
      </c>
      <c r="E6741" s="111" t="s">
        <v>54946</v>
      </c>
    </row>
    <row r="6742" spans="1:5">
      <c r="A6742">
        <v>0</v>
      </c>
      <c r="B6742" t="s">
        <v>20148</v>
      </c>
      <c r="C6742" t="s">
        <v>20149</v>
      </c>
      <c r="D6742" s="111" t="s">
        <v>40</v>
      </c>
      <c r="E6742" s="111" t="s">
        <v>54947</v>
      </c>
    </row>
    <row r="6743" spans="1:5">
      <c r="A6743">
        <v>0</v>
      </c>
      <c r="B6743" t="s">
        <v>54948</v>
      </c>
      <c r="C6743">
        <v>0</v>
      </c>
      <c r="D6743" s="111">
        <v>0</v>
      </c>
      <c r="E6743" s="111" t="s">
        <v>42775</v>
      </c>
    </row>
    <row r="6744" spans="1:5">
      <c r="A6744">
        <v>0</v>
      </c>
      <c r="B6744" t="s">
        <v>20150</v>
      </c>
      <c r="C6744" t="s">
        <v>54949</v>
      </c>
      <c r="D6744" s="111" t="s">
        <v>42970</v>
      </c>
      <c r="E6744" s="111" t="s">
        <v>44315</v>
      </c>
    </row>
    <row r="6745" spans="1:5">
      <c r="A6745">
        <v>0</v>
      </c>
      <c r="B6745" t="s">
        <v>20151</v>
      </c>
      <c r="C6745" t="s">
        <v>54950</v>
      </c>
      <c r="D6745" s="111" t="s">
        <v>42970</v>
      </c>
      <c r="E6745" s="111" t="s">
        <v>44317</v>
      </c>
    </row>
    <row r="6746" spans="1:5">
      <c r="A6746">
        <v>0</v>
      </c>
      <c r="B6746" t="s">
        <v>20152</v>
      </c>
      <c r="C6746" t="s">
        <v>54951</v>
      </c>
      <c r="D6746" s="111" t="s">
        <v>42876</v>
      </c>
      <c r="E6746" s="111" t="s">
        <v>44319</v>
      </c>
    </row>
    <row r="6747" spans="1:5">
      <c r="A6747">
        <v>0</v>
      </c>
      <c r="B6747" t="s">
        <v>20153</v>
      </c>
      <c r="C6747" t="s">
        <v>54952</v>
      </c>
      <c r="D6747" s="111" t="s">
        <v>42876</v>
      </c>
      <c r="E6747" s="111" t="s">
        <v>54953</v>
      </c>
    </row>
    <row r="6748" spans="1:5">
      <c r="A6748">
        <v>0</v>
      </c>
      <c r="B6748" t="s">
        <v>20154</v>
      </c>
      <c r="C6748" t="s">
        <v>54954</v>
      </c>
      <c r="D6748" s="111" t="s">
        <v>42876</v>
      </c>
      <c r="E6748" s="111" t="s">
        <v>54955</v>
      </c>
    </row>
    <row r="6749" spans="1:5">
      <c r="A6749">
        <v>0</v>
      </c>
      <c r="B6749" t="s">
        <v>20155</v>
      </c>
      <c r="C6749" t="s">
        <v>54956</v>
      </c>
      <c r="D6749" s="111" t="s">
        <v>42876</v>
      </c>
      <c r="E6749" s="111" t="s">
        <v>54957</v>
      </c>
    </row>
    <row r="6750" spans="1:5">
      <c r="A6750">
        <v>0</v>
      </c>
      <c r="B6750" t="s">
        <v>20156</v>
      </c>
      <c r="C6750" t="s">
        <v>54958</v>
      </c>
      <c r="D6750" s="111" t="s">
        <v>44327</v>
      </c>
      <c r="E6750" s="111" t="s">
        <v>44328</v>
      </c>
    </row>
    <row r="6751" spans="1:5">
      <c r="A6751">
        <v>0</v>
      </c>
      <c r="B6751" t="s">
        <v>20157</v>
      </c>
      <c r="C6751" t="s">
        <v>54959</v>
      </c>
      <c r="D6751" s="111" t="s">
        <v>42876</v>
      </c>
      <c r="E6751" s="111" t="s">
        <v>44330</v>
      </c>
    </row>
    <row r="6752" spans="1:5">
      <c r="A6752">
        <v>0</v>
      </c>
      <c r="B6752" t="s">
        <v>20158</v>
      </c>
      <c r="C6752" t="s">
        <v>54960</v>
      </c>
      <c r="D6752" s="111" t="s">
        <v>42876</v>
      </c>
      <c r="E6752" s="111" t="s">
        <v>44332</v>
      </c>
    </row>
    <row r="6753" spans="1:5">
      <c r="A6753">
        <v>0</v>
      </c>
      <c r="B6753" t="s">
        <v>20159</v>
      </c>
      <c r="C6753" t="s">
        <v>54961</v>
      </c>
      <c r="D6753" s="111" t="s">
        <v>42876</v>
      </c>
      <c r="E6753" s="111" t="s">
        <v>44334</v>
      </c>
    </row>
    <row r="6754" spans="1:5">
      <c r="A6754">
        <v>0</v>
      </c>
      <c r="B6754" t="s">
        <v>20160</v>
      </c>
      <c r="C6754" t="s">
        <v>54962</v>
      </c>
      <c r="D6754" s="111" t="s">
        <v>42876</v>
      </c>
      <c r="E6754" s="111" t="s">
        <v>54963</v>
      </c>
    </row>
    <row r="6755" spans="1:5">
      <c r="A6755">
        <v>0</v>
      </c>
      <c r="B6755" t="s">
        <v>20161</v>
      </c>
      <c r="C6755" t="s">
        <v>54964</v>
      </c>
      <c r="D6755" s="111" t="s">
        <v>42876</v>
      </c>
      <c r="E6755" s="111" t="s">
        <v>44338</v>
      </c>
    </row>
    <row r="6756" spans="1:5">
      <c r="A6756">
        <v>0</v>
      </c>
      <c r="B6756" t="s">
        <v>20162</v>
      </c>
      <c r="C6756" t="s">
        <v>54965</v>
      </c>
      <c r="D6756" s="111" t="s">
        <v>42876</v>
      </c>
      <c r="E6756" s="111" t="s">
        <v>44340</v>
      </c>
    </row>
    <row r="6757" spans="1:5">
      <c r="A6757">
        <v>0</v>
      </c>
      <c r="B6757" t="s">
        <v>20163</v>
      </c>
      <c r="C6757" t="s">
        <v>54966</v>
      </c>
      <c r="D6757" s="111" t="s">
        <v>40</v>
      </c>
      <c r="E6757" s="111" t="s">
        <v>54967</v>
      </c>
    </row>
    <row r="6758" spans="1:5">
      <c r="A6758">
        <v>0</v>
      </c>
      <c r="B6758" t="s">
        <v>54968</v>
      </c>
      <c r="C6758">
        <v>0</v>
      </c>
      <c r="D6758" s="111">
        <v>0</v>
      </c>
      <c r="E6758" s="111" t="s">
        <v>42775</v>
      </c>
    </row>
    <row r="6759" spans="1:5">
      <c r="A6759">
        <v>0</v>
      </c>
      <c r="B6759" t="s">
        <v>20164</v>
      </c>
      <c r="C6759" t="s">
        <v>20165</v>
      </c>
      <c r="D6759" s="111" t="s">
        <v>4135</v>
      </c>
      <c r="E6759" s="111" t="s">
        <v>54969</v>
      </c>
    </row>
    <row r="6760" spans="1:5">
      <c r="A6760">
        <v>0</v>
      </c>
      <c r="B6760" t="s">
        <v>20166</v>
      </c>
      <c r="C6760" t="s">
        <v>54970</v>
      </c>
      <c r="D6760" s="111" t="s">
        <v>24</v>
      </c>
      <c r="E6760" s="111" t="s">
        <v>54971</v>
      </c>
    </row>
    <row r="6761" spans="1:5">
      <c r="A6761">
        <v>0</v>
      </c>
      <c r="B6761" t="s">
        <v>20167</v>
      </c>
      <c r="C6761" t="s">
        <v>54972</v>
      </c>
      <c r="D6761" s="111" t="s">
        <v>40</v>
      </c>
      <c r="E6761" s="111" t="s">
        <v>54973</v>
      </c>
    </row>
    <row r="6762" spans="1:5">
      <c r="A6762">
        <v>0</v>
      </c>
      <c r="B6762" t="s">
        <v>20168</v>
      </c>
      <c r="C6762" t="s">
        <v>20169</v>
      </c>
      <c r="D6762" s="111" t="s">
        <v>24</v>
      </c>
      <c r="E6762" s="111" t="s">
        <v>51761</v>
      </c>
    </row>
    <row r="6763" spans="1:5">
      <c r="A6763">
        <v>0</v>
      </c>
      <c r="B6763" t="s">
        <v>20170</v>
      </c>
      <c r="C6763" t="s">
        <v>54974</v>
      </c>
      <c r="D6763" s="111" t="s">
        <v>24</v>
      </c>
      <c r="E6763" s="111" t="s">
        <v>43472</v>
      </c>
    </row>
    <row r="6764" spans="1:5">
      <c r="A6764">
        <v>0</v>
      </c>
      <c r="B6764" t="s">
        <v>20171</v>
      </c>
      <c r="C6764" t="s">
        <v>54975</v>
      </c>
      <c r="D6764" s="111" t="s">
        <v>24</v>
      </c>
      <c r="E6764" s="111" t="s">
        <v>54976</v>
      </c>
    </row>
    <row r="6765" spans="1:5">
      <c r="A6765">
        <v>0</v>
      </c>
      <c r="B6765" t="s">
        <v>54977</v>
      </c>
      <c r="C6765">
        <v>0</v>
      </c>
      <c r="D6765" s="111">
        <v>0</v>
      </c>
      <c r="E6765" s="111" t="s">
        <v>42775</v>
      </c>
    </row>
    <row r="6766" spans="1:5">
      <c r="A6766">
        <v>0</v>
      </c>
      <c r="B6766" t="s">
        <v>20172</v>
      </c>
      <c r="C6766" t="s">
        <v>54978</v>
      </c>
      <c r="D6766" s="111" t="s">
        <v>4130</v>
      </c>
      <c r="E6766" s="111" t="s">
        <v>54979</v>
      </c>
    </row>
    <row r="6767" spans="1:5">
      <c r="A6767" t="s">
        <v>54980</v>
      </c>
      <c r="B6767">
        <v>0</v>
      </c>
      <c r="C6767">
        <v>0</v>
      </c>
      <c r="D6767" s="111">
        <v>0</v>
      </c>
      <c r="E6767" s="111" t="s">
        <v>42775</v>
      </c>
    </row>
    <row r="6768" spans="1:5">
      <c r="A6768">
        <v>0</v>
      </c>
      <c r="B6768" t="s">
        <v>54981</v>
      </c>
      <c r="C6768">
        <v>0</v>
      </c>
      <c r="D6768" s="111">
        <v>0</v>
      </c>
      <c r="E6768" s="111" t="s">
        <v>42775</v>
      </c>
    </row>
    <row r="6769" spans="1:5">
      <c r="A6769">
        <v>0</v>
      </c>
      <c r="B6769" t="s">
        <v>20173</v>
      </c>
      <c r="C6769" t="s">
        <v>20174</v>
      </c>
      <c r="D6769" s="111" t="s">
        <v>24</v>
      </c>
      <c r="E6769" s="111" t="s">
        <v>54982</v>
      </c>
    </row>
    <row r="6770" spans="1:5">
      <c r="A6770">
        <v>0</v>
      </c>
      <c r="B6770">
        <v>0</v>
      </c>
      <c r="C6770">
        <v>0</v>
      </c>
      <c r="D6770" s="111">
        <v>0</v>
      </c>
      <c r="E6770" s="111" t="s">
        <v>42775</v>
      </c>
    </row>
    <row r="6771" spans="1:5">
      <c r="A6771">
        <v>0</v>
      </c>
      <c r="B6771">
        <v>0</v>
      </c>
      <c r="C6771">
        <v>0</v>
      </c>
      <c r="D6771" s="111">
        <v>0</v>
      </c>
      <c r="E6771" s="111" t="s">
        <v>42775</v>
      </c>
    </row>
    <row r="6772" spans="1:5">
      <c r="A6772" t="s">
        <v>54983</v>
      </c>
      <c r="B6772">
        <v>0</v>
      </c>
      <c r="C6772">
        <v>0</v>
      </c>
      <c r="D6772" s="111">
        <v>0</v>
      </c>
      <c r="E6772" s="111" t="s">
        <v>42775</v>
      </c>
    </row>
    <row r="6773" spans="1:5">
      <c r="A6773">
        <v>0</v>
      </c>
      <c r="B6773" t="s">
        <v>54984</v>
      </c>
      <c r="C6773">
        <v>0</v>
      </c>
      <c r="D6773" s="111">
        <v>0</v>
      </c>
      <c r="E6773" s="111" t="s">
        <v>42775</v>
      </c>
    </row>
    <row r="6774" spans="1:5">
      <c r="A6774">
        <v>0</v>
      </c>
      <c r="B6774" t="s">
        <v>20175</v>
      </c>
      <c r="C6774" t="s">
        <v>54985</v>
      </c>
      <c r="D6774" s="111" t="s">
        <v>4130</v>
      </c>
      <c r="E6774" s="111" t="s">
        <v>54986</v>
      </c>
    </row>
    <row r="6775" spans="1:5">
      <c r="A6775">
        <v>0</v>
      </c>
      <c r="B6775" t="s">
        <v>20176</v>
      </c>
      <c r="C6775" t="s">
        <v>54987</v>
      </c>
      <c r="D6775" s="111" t="s">
        <v>4130</v>
      </c>
      <c r="E6775" s="111" t="s">
        <v>54988</v>
      </c>
    </row>
    <row r="6776" spans="1:5">
      <c r="A6776">
        <v>0</v>
      </c>
      <c r="B6776" t="s">
        <v>20177</v>
      </c>
      <c r="C6776" t="s">
        <v>54989</v>
      </c>
      <c r="D6776" s="111" t="s">
        <v>4130</v>
      </c>
      <c r="E6776" s="111" t="s">
        <v>54990</v>
      </c>
    </row>
    <row r="6777" spans="1:5">
      <c r="A6777">
        <v>0</v>
      </c>
      <c r="B6777" t="s">
        <v>20178</v>
      </c>
      <c r="C6777" t="s">
        <v>54991</v>
      </c>
      <c r="D6777" s="111" t="s">
        <v>4130</v>
      </c>
      <c r="E6777" s="111" t="s">
        <v>54992</v>
      </c>
    </row>
    <row r="6778" spans="1:5">
      <c r="A6778">
        <v>0</v>
      </c>
      <c r="B6778" t="s">
        <v>20179</v>
      </c>
      <c r="C6778" t="s">
        <v>54993</v>
      </c>
      <c r="D6778" s="111" t="s">
        <v>4130</v>
      </c>
      <c r="E6778" s="111" t="s">
        <v>54994</v>
      </c>
    </row>
    <row r="6779" spans="1:5">
      <c r="A6779">
        <v>0</v>
      </c>
      <c r="B6779" t="s">
        <v>54995</v>
      </c>
      <c r="C6779">
        <v>0</v>
      </c>
      <c r="D6779" s="111">
        <v>0</v>
      </c>
      <c r="E6779" s="111" t="s">
        <v>42775</v>
      </c>
    </row>
    <row r="6780" spans="1:5">
      <c r="A6780">
        <v>0</v>
      </c>
      <c r="B6780" t="s">
        <v>20180</v>
      </c>
      <c r="C6780" t="s">
        <v>54996</v>
      </c>
      <c r="D6780" s="111" t="s">
        <v>40</v>
      </c>
      <c r="E6780" s="111" t="s">
        <v>54997</v>
      </c>
    </row>
    <row r="6781" spans="1:5">
      <c r="A6781">
        <v>0</v>
      </c>
      <c r="B6781" t="s">
        <v>20181</v>
      </c>
      <c r="C6781" t="s">
        <v>54998</v>
      </c>
      <c r="D6781" s="111" t="s">
        <v>40</v>
      </c>
      <c r="E6781" s="111" t="s">
        <v>54999</v>
      </c>
    </row>
    <row r="6782" spans="1:5">
      <c r="A6782">
        <v>0</v>
      </c>
      <c r="B6782" t="s">
        <v>20182</v>
      </c>
      <c r="C6782" t="s">
        <v>55000</v>
      </c>
      <c r="D6782" s="111" t="s">
        <v>40</v>
      </c>
      <c r="E6782" s="111" t="s">
        <v>55001</v>
      </c>
    </row>
    <row r="6783" spans="1:5">
      <c r="A6783">
        <v>0</v>
      </c>
      <c r="B6783" t="s">
        <v>55002</v>
      </c>
      <c r="C6783">
        <v>0</v>
      </c>
      <c r="D6783" s="111">
        <v>0</v>
      </c>
      <c r="E6783" s="111" t="s">
        <v>42775</v>
      </c>
    </row>
    <row r="6784" spans="1:5">
      <c r="A6784">
        <v>0</v>
      </c>
      <c r="B6784" t="s">
        <v>20183</v>
      </c>
      <c r="C6784" t="s">
        <v>55003</v>
      </c>
      <c r="D6784" s="111" t="s">
        <v>40</v>
      </c>
      <c r="E6784" s="111" t="s">
        <v>55004</v>
      </c>
    </row>
    <row r="6785" spans="1:5">
      <c r="A6785">
        <v>0</v>
      </c>
      <c r="B6785" t="s">
        <v>20184</v>
      </c>
      <c r="C6785" t="s">
        <v>55005</v>
      </c>
      <c r="D6785" s="111" t="s">
        <v>40</v>
      </c>
      <c r="E6785" s="111" t="s">
        <v>55006</v>
      </c>
    </row>
    <row r="6786" spans="1:5">
      <c r="A6786">
        <v>0</v>
      </c>
      <c r="B6786" t="s">
        <v>20185</v>
      </c>
      <c r="C6786" t="s">
        <v>55007</v>
      </c>
      <c r="D6786" s="111" t="s">
        <v>40</v>
      </c>
      <c r="E6786" s="111" t="s">
        <v>55008</v>
      </c>
    </row>
    <row r="6787" spans="1:5">
      <c r="A6787">
        <v>0</v>
      </c>
      <c r="B6787" t="s">
        <v>20186</v>
      </c>
      <c r="C6787" t="s">
        <v>55009</v>
      </c>
      <c r="D6787" s="111" t="s">
        <v>40</v>
      </c>
      <c r="E6787" s="111" t="s">
        <v>55010</v>
      </c>
    </row>
    <row r="6788" spans="1:5">
      <c r="A6788">
        <v>0</v>
      </c>
      <c r="B6788" t="s">
        <v>55011</v>
      </c>
      <c r="C6788">
        <v>0</v>
      </c>
      <c r="D6788" s="111">
        <v>0</v>
      </c>
      <c r="E6788" s="111" t="s">
        <v>42775</v>
      </c>
    </row>
    <row r="6789" spans="1:5">
      <c r="A6789">
        <v>0</v>
      </c>
      <c r="B6789" t="s">
        <v>20187</v>
      </c>
      <c r="C6789" t="s">
        <v>55012</v>
      </c>
      <c r="D6789" s="111" t="s">
        <v>40</v>
      </c>
      <c r="E6789" s="111" t="s">
        <v>55013</v>
      </c>
    </row>
    <row r="6790" spans="1:5">
      <c r="A6790">
        <v>0</v>
      </c>
      <c r="B6790" t="s">
        <v>20188</v>
      </c>
      <c r="C6790" t="s">
        <v>55014</v>
      </c>
      <c r="D6790" s="111" t="s">
        <v>40</v>
      </c>
      <c r="E6790" s="111" t="s">
        <v>55015</v>
      </c>
    </row>
    <row r="6791" spans="1:5">
      <c r="A6791">
        <v>0</v>
      </c>
      <c r="B6791" t="s">
        <v>20189</v>
      </c>
      <c r="C6791" t="s">
        <v>55016</v>
      </c>
      <c r="D6791" s="111" t="s">
        <v>40</v>
      </c>
      <c r="E6791" s="111" t="s">
        <v>53455</v>
      </c>
    </row>
    <row r="6792" spans="1:5">
      <c r="A6792">
        <v>0</v>
      </c>
      <c r="B6792" t="s">
        <v>20190</v>
      </c>
      <c r="C6792" t="s">
        <v>55017</v>
      </c>
      <c r="D6792" s="111" t="s">
        <v>40</v>
      </c>
      <c r="E6792" s="111" t="s">
        <v>55018</v>
      </c>
    </row>
    <row r="6793" spans="1:5">
      <c r="A6793">
        <v>0</v>
      </c>
      <c r="B6793" t="s">
        <v>20191</v>
      </c>
      <c r="C6793" t="s">
        <v>55019</v>
      </c>
      <c r="D6793" s="111" t="s">
        <v>40</v>
      </c>
      <c r="E6793" s="111" t="s">
        <v>55020</v>
      </c>
    </row>
    <row r="6794" spans="1:5">
      <c r="A6794">
        <v>0</v>
      </c>
      <c r="B6794" t="s">
        <v>20192</v>
      </c>
      <c r="C6794" t="s">
        <v>55021</v>
      </c>
      <c r="D6794" s="111" t="s">
        <v>40</v>
      </c>
      <c r="E6794" s="111" t="s">
        <v>55022</v>
      </c>
    </row>
    <row r="6795" spans="1:5">
      <c r="A6795">
        <v>0</v>
      </c>
      <c r="B6795" t="s">
        <v>20193</v>
      </c>
      <c r="C6795" t="s">
        <v>55023</v>
      </c>
      <c r="D6795" s="111" t="s">
        <v>40</v>
      </c>
      <c r="E6795" s="111" t="s">
        <v>55024</v>
      </c>
    </row>
    <row r="6796" spans="1:5">
      <c r="A6796">
        <v>0</v>
      </c>
      <c r="B6796" t="s">
        <v>20194</v>
      </c>
      <c r="C6796" t="s">
        <v>55025</v>
      </c>
      <c r="D6796" s="111" t="s">
        <v>40</v>
      </c>
      <c r="E6796" s="111" t="s">
        <v>55026</v>
      </c>
    </row>
    <row r="6797" spans="1:5">
      <c r="A6797">
        <v>0</v>
      </c>
      <c r="B6797" t="s">
        <v>20195</v>
      </c>
      <c r="C6797" t="s">
        <v>55027</v>
      </c>
      <c r="D6797" s="111" t="s">
        <v>40</v>
      </c>
      <c r="E6797" s="111" t="s">
        <v>55028</v>
      </c>
    </row>
    <row r="6798" spans="1:5">
      <c r="A6798">
        <v>0</v>
      </c>
      <c r="B6798" t="s">
        <v>20196</v>
      </c>
      <c r="C6798" t="s">
        <v>55029</v>
      </c>
      <c r="D6798" s="111" t="s">
        <v>40</v>
      </c>
      <c r="E6798" s="111" t="s">
        <v>55030</v>
      </c>
    </row>
    <row r="6799" spans="1:5">
      <c r="A6799">
        <v>0</v>
      </c>
      <c r="B6799" t="s">
        <v>20197</v>
      </c>
      <c r="C6799" t="s">
        <v>55031</v>
      </c>
      <c r="D6799" s="111" t="s">
        <v>40</v>
      </c>
      <c r="E6799" s="111" t="s">
        <v>55032</v>
      </c>
    </row>
    <row r="6800" spans="1:5">
      <c r="A6800">
        <v>0</v>
      </c>
      <c r="B6800" t="s">
        <v>55033</v>
      </c>
      <c r="C6800">
        <v>0</v>
      </c>
      <c r="D6800" s="111">
        <v>0</v>
      </c>
      <c r="E6800" s="111" t="s">
        <v>42775</v>
      </c>
    </row>
    <row r="6801" spans="1:5">
      <c r="A6801">
        <v>0</v>
      </c>
      <c r="B6801" t="s">
        <v>20198</v>
      </c>
      <c r="C6801" t="s">
        <v>55034</v>
      </c>
      <c r="D6801" s="111" t="s">
        <v>40</v>
      </c>
      <c r="E6801" s="111" t="s">
        <v>55035</v>
      </c>
    </row>
    <row r="6802" spans="1:5">
      <c r="A6802">
        <v>0</v>
      </c>
      <c r="B6802" t="s">
        <v>20199</v>
      </c>
      <c r="C6802" t="s">
        <v>55036</v>
      </c>
      <c r="D6802" s="111" t="s">
        <v>40</v>
      </c>
      <c r="E6802" s="111" t="s">
        <v>55037</v>
      </c>
    </row>
    <row r="6803" spans="1:5">
      <c r="A6803">
        <v>0</v>
      </c>
      <c r="B6803" t="s">
        <v>20200</v>
      </c>
      <c r="C6803" t="s">
        <v>55038</v>
      </c>
      <c r="D6803" s="111" t="s">
        <v>40</v>
      </c>
      <c r="E6803" s="111" t="s">
        <v>55039</v>
      </c>
    </row>
    <row r="6804" spans="1:5">
      <c r="A6804">
        <v>0</v>
      </c>
      <c r="B6804" t="s">
        <v>20201</v>
      </c>
      <c r="C6804" t="s">
        <v>20202</v>
      </c>
      <c r="D6804" s="111" t="s">
        <v>40</v>
      </c>
      <c r="E6804" s="111" t="s">
        <v>55040</v>
      </c>
    </row>
    <row r="6805" spans="1:5">
      <c r="A6805">
        <v>0</v>
      </c>
      <c r="B6805" t="s">
        <v>20203</v>
      </c>
      <c r="C6805" t="s">
        <v>20204</v>
      </c>
      <c r="D6805" s="111" t="s">
        <v>40</v>
      </c>
      <c r="E6805" s="111" t="s">
        <v>55041</v>
      </c>
    </row>
    <row r="6806" spans="1:5">
      <c r="A6806">
        <v>0</v>
      </c>
      <c r="B6806" t="s">
        <v>20205</v>
      </c>
      <c r="C6806" t="s">
        <v>20206</v>
      </c>
      <c r="D6806" s="111" t="s">
        <v>40</v>
      </c>
      <c r="E6806" s="111" t="s">
        <v>55042</v>
      </c>
    </row>
    <row r="6807" spans="1:5">
      <c r="A6807">
        <v>0</v>
      </c>
      <c r="B6807" t="s">
        <v>20207</v>
      </c>
      <c r="C6807" t="s">
        <v>55043</v>
      </c>
      <c r="D6807" s="111" t="s">
        <v>40</v>
      </c>
      <c r="E6807" s="111" t="s">
        <v>55044</v>
      </c>
    </row>
    <row r="6808" spans="1:5">
      <c r="A6808">
        <v>0</v>
      </c>
      <c r="B6808" t="s">
        <v>20208</v>
      </c>
      <c r="C6808" t="s">
        <v>20209</v>
      </c>
      <c r="D6808" s="111" t="s">
        <v>40</v>
      </c>
      <c r="E6808" s="111" t="s">
        <v>55045</v>
      </c>
    </row>
    <row r="6809" spans="1:5">
      <c r="A6809">
        <v>0</v>
      </c>
      <c r="B6809" t="s">
        <v>20210</v>
      </c>
      <c r="C6809" t="s">
        <v>20211</v>
      </c>
      <c r="D6809" s="111" t="s">
        <v>40</v>
      </c>
      <c r="E6809" s="111" t="s">
        <v>55046</v>
      </c>
    </row>
    <row r="6810" spans="1:5">
      <c r="A6810">
        <v>0</v>
      </c>
      <c r="B6810" t="s">
        <v>20212</v>
      </c>
      <c r="C6810" t="s">
        <v>20213</v>
      </c>
      <c r="D6810" s="111" t="s">
        <v>40</v>
      </c>
      <c r="E6810" s="111" t="s">
        <v>55047</v>
      </c>
    </row>
    <row r="6811" spans="1:5">
      <c r="A6811">
        <v>0</v>
      </c>
      <c r="B6811" t="s">
        <v>55048</v>
      </c>
      <c r="C6811">
        <v>0</v>
      </c>
      <c r="D6811" s="111">
        <v>0</v>
      </c>
      <c r="E6811" s="111" t="s">
        <v>42775</v>
      </c>
    </row>
    <row r="6812" spans="1:5">
      <c r="A6812">
        <v>0</v>
      </c>
      <c r="B6812" t="s">
        <v>20214</v>
      </c>
      <c r="C6812" t="s">
        <v>55049</v>
      </c>
      <c r="D6812" s="111" t="s">
        <v>40</v>
      </c>
      <c r="E6812" s="111" t="s">
        <v>55050</v>
      </c>
    </row>
    <row r="6813" spans="1:5">
      <c r="A6813">
        <v>0</v>
      </c>
      <c r="B6813" t="s">
        <v>20215</v>
      </c>
      <c r="C6813" t="s">
        <v>55051</v>
      </c>
      <c r="D6813" s="111" t="s">
        <v>40</v>
      </c>
      <c r="E6813" s="111" t="s">
        <v>45495</v>
      </c>
    </row>
    <row r="6814" spans="1:5">
      <c r="A6814">
        <v>0</v>
      </c>
      <c r="B6814" t="s">
        <v>20216</v>
      </c>
      <c r="C6814" t="s">
        <v>55052</v>
      </c>
      <c r="D6814" s="111" t="s">
        <v>40</v>
      </c>
      <c r="E6814" s="111" t="s">
        <v>55053</v>
      </c>
    </row>
    <row r="6815" spans="1:5">
      <c r="A6815">
        <v>0</v>
      </c>
      <c r="B6815" t="s">
        <v>20217</v>
      </c>
      <c r="C6815" t="s">
        <v>55054</v>
      </c>
      <c r="D6815" s="111" t="s">
        <v>40</v>
      </c>
      <c r="E6815" s="111" t="s">
        <v>55055</v>
      </c>
    </row>
    <row r="6816" spans="1:5">
      <c r="A6816">
        <v>0</v>
      </c>
      <c r="B6816" t="s">
        <v>20218</v>
      </c>
      <c r="C6816" t="s">
        <v>55056</v>
      </c>
      <c r="D6816" s="111" t="s">
        <v>40</v>
      </c>
      <c r="E6816" s="111" t="s">
        <v>55057</v>
      </c>
    </row>
    <row r="6817" spans="1:5">
      <c r="A6817">
        <v>0</v>
      </c>
      <c r="B6817" t="s">
        <v>20219</v>
      </c>
      <c r="C6817" t="s">
        <v>55058</v>
      </c>
      <c r="D6817" s="111" t="s">
        <v>40</v>
      </c>
      <c r="E6817" s="111" t="s">
        <v>55059</v>
      </c>
    </row>
    <row r="6818" spans="1:5">
      <c r="A6818">
        <v>0</v>
      </c>
      <c r="B6818" t="s">
        <v>55060</v>
      </c>
      <c r="C6818">
        <v>0</v>
      </c>
      <c r="D6818" s="111">
        <v>0</v>
      </c>
      <c r="E6818" s="111" t="s">
        <v>42775</v>
      </c>
    </row>
    <row r="6819" spans="1:5">
      <c r="A6819">
        <v>0</v>
      </c>
      <c r="B6819" t="s">
        <v>20220</v>
      </c>
      <c r="C6819" t="s">
        <v>55061</v>
      </c>
      <c r="D6819" s="111" t="s">
        <v>40</v>
      </c>
      <c r="E6819" s="111" t="s">
        <v>55062</v>
      </c>
    </row>
    <row r="6820" spans="1:5">
      <c r="A6820">
        <v>0</v>
      </c>
      <c r="B6820" t="s">
        <v>20221</v>
      </c>
      <c r="C6820" t="s">
        <v>55063</v>
      </c>
      <c r="D6820" s="111" t="s">
        <v>40</v>
      </c>
      <c r="E6820" s="111" t="s">
        <v>55064</v>
      </c>
    </row>
    <row r="6821" spans="1:5">
      <c r="A6821">
        <v>0</v>
      </c>
      <c r="B6821" t="s">
        <v>20222</v>
      </c>
      <c r="C6821" t="s">
        <v>55065</v>
      </c>
      <c r="D6821" s="111" t="s">
        <v>40</v>
      </c>
      <c r="E6821" s="111" t="s">
        <v>55066</v>
      </c>
    </row>
    <row r="6822" spans="1:5">
      <c r="A6822">
        <v>0</v>
      </c>
      <c r="B6822" t="s">
        <v>20223</v>
      </c>
      <c r="C6822" t="s">
        <v>55067</v>
      </c>
      <c r="D6822" s="111" t="s">
        <v>40</v>
      </c>
      <c r="E6822" s="111" t="s">
        <v>55068</v>
      </c>
    </row>
    <row r="6823" spans="1:5">
      <c r="A6823">
        <v>0</v>
      </c>
      <c r="B6823" t="s">
        <v>20224</v>
      </c>
      <c r="C6823" t="s">
        <v>55069</v>
      </c>
      <c r="D6823" s="111" t="s">
        <v>40</v>
      </c>
      <c r="E6823" s="111" t="s">
        <v>55070</v>
      </c>
    </row>
    <row r="6824" spans="1:5">
      <c r="A6824">
        <v>0</v>
      </c>
      <c r="B6824" t="s">
        <v>55071</v>
      </c>
      <c r="C6824">
        <v>0</v>
      </c>
      <c r="D6824" s="111">
        <v>0</v>
      </c>
      <c r="E6824" s="111" t="s">
        <v>42775</v>
      </c>
    </row>
    <row r="6825" spans="1:5">
      <c r="A6825">
        <v>0</v>
      </c>
      <c r="B6825" t="s">
        <v>20225</v>
      </c>
      <c r="C6825" t="s">
        <v>55072</v>
      </c>
      <c r="D6825" s="111" t="s">
        <v>4130</v>
      </c>
      <c r="E6825" s="111" t="s">
        <v>55073</v>
      </c>
    </row>
    <row r="6826" spans="1:5">
      <c r="A6826">
        <v>0</v>
      </c>
      <c r="B6826" t="s">
        <v>20226</v>
      </c>
      <c r="C6826" t="s">
        <v>55074</v>
      </c>
      <c r="D6826" s="111" t="s">
        <v>4130</v>
      </c>
      <c r="E6826" s="111" t="s">
        <v>43257</v>
      </c>
    </row>
    <row r="6827" spans="1:5">
      <c r="A6827">
        <v>0</v>
      </c>
      <c r="B6827" t="s">
        <v>20227</v>
      </c>
      <c r="C6827" t="s">
        <v>55075</v>
      </c>
      <c r="D6827" s="111" t="s">
        <v>4130</v>
      </c>
      <c r="E6827" s="111" t="s">
        <v>47066</v>
      </c>
    </row>
    <row r="6828" spans="1:5">
      <c r="A6828">
        <v>0</v>
      </c>
      <c r="B6828" t="s">
        <v>55076</v>
      </c>
      <c r="C6828">
        <v>0</v>
      </c>
      <c r="D6828" s="111">
        <v>0</v>
      </c>
      <c r="E6828" s="111" t="s">
        <v>42775</v>
      </c>
    </row>
    <row r="6829" spans="1:5">
      <c r="A6829">
        <v>0</v>
      </c>
      <c r="B6829" t="s">
        <v>20228</v>
      </c>
      <c r="C6829" t="s">
        <v>55077</v>
      </c>
      <c r="D6829" s="111" t="s">
        <v>40</v>
      </c>
      <c r="E6829" s="111" t="s">
        <v>55078</v>
      </c>
    </row>
    <row r="6830" spans="1:5">
      <c r="A6830">
        <v>0</v>
      </c>
      <c r="B6830" t="s">
        <v>20229</v>
      </c>
      <c r="C6830" t="s">
        <v>55079</v>
      </c>
      <c r="D6830" s="111" t="s">
        <v>40</v>
      </c>
      <c r="E6830" s="111" t="s">
        <v>44609</v>
      </c>
    </row>
    <row r="6831" spans="1:5">
      <c r="A6831">
        <v>0</v>
      </c>
      <c r="B6831" t="s">
        <v>20230</v>
      </c>
      <c r="C6831" t="s">
        <v>55080</v>
      </c>
      <c r="D6831" s="111" t="s">
        <v>40</v>
      </c>
      <c r="E6831" s="111" t="s">
        <v>55081</v>
      </c>
    </row>
    <row r="6832" spans="1:5">
      <c r="A6832">
        <v>0</v>
      </c>
      <c r="B6832" t="s">
        <v>20231</v>
      </c>
      <c r="C6832" t="s">
        <v>55082</v>
      </c>
      <c r="D6832" s="111" t="s">
        <v>40</v>
      </c>
      <c r="E6832" s="111" t="s">
        <v>45902</v>
      </c>
    </row>
    <row r="6833" spans="1:5">
      <c r="A6833">
        <v>0</v>
      </c>
      <c r="B6833" t="s">
        <v>20232</v>
      </c>
      <c r="C6833" t="s">
        <v>55083</v>
      </c>
      <c r="D6833" s="111" t="s">
        <v>40</v>
      </c>
      <c r="E6833" s="111" t="s">
        <v>55084</v>
      </c>
    </row>
    <row r="6834" spans="1:5">
      <c r="A6834">
        <v>0</v>
      </c>
      <c r="B6834" t="s">
        <v>55085</v>
      </c>
      <c r="C6834">
        <v>0</v>
      </c>
      <c r="D6834" s="111">
        <v>0</v>
      </c>
      <c r="E6834" s="111" t="s">
        <v>42775</v>
      </c>
    </row>
    <row r="6835" spans="1:5">
      <c r="A6835">
        <v>0</v>
      </c>
      <c r="B6835" t="s">
        <v>20233</v>
      </c>
      <c r="C6835" t="s">
        <v>55086</v>
      </c>
      <c r="D6835" s="111" t="s">
        <v>40</v>
      </c>
      <c r="E6835" s="111" t="s">
        <v>55087</v>
      </c>
    </row>
    <row r="6836" spans="1:5">
      <c r="A6836">
        <v>0</v>
      </c>
      <c r="B6836" t="s">
        <v>20234</v>
      </c>
      <c r="C6836" t="s">
        <v>55088</v>
      </c>
      <c r="D6836" s="111" t="s">
        <v>40</v>
      </c>
      <c r="E6836" s="111" t="s">
        <v>55089</v>
      </c>
    </row>
    <row r="6837" spans="1:5">
      <c r="A6837">
        <v>0</v>
      </c>
      <c r="B6837" t="s">
        <v>55090</v>
      </c>
      <c r="C6837">
        <v>0</v>
      </c>
      <c r="D6837" s="111">
        <v>0</v>
      </c>
      <c r="E6837" s="111" t="s">
        <v>42775</v>
      </c>
    </row>
    <row r="6838" spans="1:5">
      <c r="A6838">
        <v>0</v>
      </c>
      <c r="B6838" t="s">
        <v>20235</v>
      </c>
      <c r="C6838" t="s">
        <v>55091</v>
      </c>
      <c r="D6838" s="111" t="s">
        <v>40</v>
      </c>
      <c r="E6838" s="111" t="s">
        <v>55092</v>
      </c>
    </row>
    <row r="6839" spans="1:5">
      <c r="A6839">
        <v>0</v>
      </c>
      <c r="B6839" t="s">
        <v>20236</v>
      </c>
      <c r="C6839" t="s">
        <v>55093</v>
      </c>
      <c r="D6839" s="111" t="s">
        <v>40</v>
      </c>
      <c r="E6839" s="111" t="s">
        <v>49175</v>
      </c>
    </row>
    <row r="6840" spans="1:5">
      <c r="A6840">
        <v>0</v>
      </c>
      <c r="B6840" t="s">
        <v>20237</v>
      </c>
      <c r="C6840" t="s">
        <v>55094</v>
      </c>
      <c r="D6840" s="111" t="s">
        <v>40</v>
      </c>
      <c r="E6840" s="111" t="s">
        <v>55095</v>
      </c>
    </row>
    <row r="6841" spans="1:5">
      <c r="A6841">
        <v>0</v>
      </c>
      <c r="B6841" t="s">
        <v>20238</v>
      </c>
      <c r="C6841" t="s">
        <v>55096</v>
      </c>
      <c r="D6841" s="111" t="s">
        <v>40</v>
      </c>
      <c r="E6841" s="111" t="s">
        <v>55097</v>
      </c>
    </row>
    <row r="6842" spans="1:5">
      <c r="A6842">
        <v>0</v>
      </c>
      <c r="B6842" t="s">
        <v>20239</v>
      </c>
      <c r="C6842" t="s">
        <v>55098</v>
      </c>
      <c r="D6842" s="111" t="s">
        <v>40</v>
      </c>
      <c r="E6842" s="111" t="s">
        <v>55099</v>
      </c>
    </row>
    <row r="6843" spans="1:5">
      <c r="A6843">
        <v>0</v>
      </c>
      <c r="B6843" t="s">
        <v>20240</v>
      </c>
      <c r="C6843" t="s">
        <v>55100</v>
      </c>
      <c r="D6843" s="111" t="s">
        <v>40</v>
      </c>
      <c r="E6843" s="111" t="s">
        <v>55101</v>
      </c>
    </row>
    <row r="6844" spans="1:5">
      <c r="A6844">
        <v>0</v>
      </c>
      <c r="B6844" t="s">
        <v>20241</v>
      </c>
      <c r="C6844" t="s">
        <v>55102</v>
      </c>
      <c r="D6844" s="111" t="s">
        <v>40</v>
      </c>
      <c r="E6844" s="111" t="s">
        <v>55103</v>
      </c>
    </row>
    <row r="6845" spans="1:5">
      <c r="A6845">
        <v>0</v>
      </c>
      <c r="B6845" t="s">
        <v>20242</v>
      </c>
      <c r="C6845" t="s">
        <v>55104</v>
      </c>
      <c r="D6845" s="111" t="s">
        <v>40</v>
      </c>
      <c r="E6845" s="111" t="s">
        <v>55105</v>
      </c>
    </row>
    <row r="6846" spans="1:5">
      <c r="A6846">
        <v>0</v>
      </c>
      <c r="B6846" t="s">
        <v>20243</v>
      </c>
      <c r="C6846" t="s">
        <v>55106</v>
      </c>
      <c r="D6846" s="111" t="s">
        <v>40</v>
      </c>
      <c r="E6846" s="111" t="s">
        <v>55107</v>
      </c>
    </row>
    <row r="6847" spans="1:5">
      <c r="A6847">
        <v>0</v>
      </c>
      <c r="B6847" t="s">
        <v>20244</v>
      </c>
      <c r="C6847" t="s">
        <v>55108</v>
      </c>
      <c r="D6847" s="111" t="s">
        <v>40</v>
      </c>
      <c r="E6847" s="111" t="s">
        <v>55109</v>
      </c>
    </row>
    <row r="6848" spans="1:5">
      <c r="A6848">
        <v>0</v>
      </c>
      <c r="B6848" t="s">
        <v>20245</v>
      </c>
      <c r="C6848" t="s">
        <v>55110</v>
      </c>
      <c r="D6848" s="111" t="s">
        <v>40</v>
      </c>
      <c r="E6848" s="111" t="s">
        <v>55111</v>
      </c>
    </row>
    <row r="6849" spans="1:5">
      <c r="A6849">
        <v>0</v>
      </c>
      <c r="B6849" t="s">
        <v>20246</v>
      </c>
      <c r="C6849" t="s">
        <v>55112</v>
      </c>
      <c r="D6849" s="111" t="s">
        <v>40</v>
      </c>
      <c r="E6849" s="111" t="s">
        <v>55113</v>
      </c>
    </row>
    <row r="6850" spans="1:5">
      <c r="A6850">
        <v>0</v>
      </c>
      <c r="B6850" t="s">
        <v>20247</v>
      </c>
      <c r="C6850" t="s">
        <v>55114</v>
      </c>
      <c r="D6850" s="111" t="s">
        <v>40</v>
      </c>
      <c r="E6850" s="111" t="s">
        <v>55115</v>
      </c>
    </row>
    <row r="6851" spans="1:5">
      <c r="A6851">
        <v>0</v>
      </c>
      <c r="B6851" t="s">
        <v>20248</v>
      </c>
      <c r="C6851" t="s">
        <v>55116</v>
      </c>
      <c r="D6851" s="111" t="s">
        <v>40</v>
      </c>
      <c r="E6851" s="111" t="s">
        <v>55117</v>
      </c>
    </row>
    <row r="6852" spans="1:5">
      <c r="A6852">
        <v>0</v>
      </c>
      <c r="B6852" t="s">
        <v>55118</v>
      </c>
      <c r="C6852">
        <v>0</v>
      </c>
      <c r="D6852" s="111">
        <v>0</v>
      </c>
      <c r="E6852" s="111" t="s">
        <v>42775</v>
      </c>
    </row>
    <row r="6853" spans="1:5">
      <c r="A6853">
        <v>0</v>
      </c>
      <c r="B6853" t="s">
        <v>20249</v>
      </c>
      <c r="C6853" t="s">
        <v>55119</v>
      </c>
      <c r="D6853" s="111" t="s">
        <v>4130</v>
      </c>
      <c r="E6853" s="111" t="s">
        <v>55120</v>
      </c>
    </row>
    <row r="6854" spans="1:5">
      <c r="A6854">
        <v>0</v>
      </c>
      <c r="B6854" t="s">
        <v>20250</v>
      </c>
      <c r="C6854" t="s">
        <v>55121</v>
      </c>
      <c r="D6854" s="111" t="s">
        <v>4130</v>
      </c>
      <c r="E6854" s="111" t="s">
        <v>55122</v>
      </c>
    </row>
    <row r="6855" spans="1:5">
      <c r="A6855">
        <v>0</v>
      </c>
      <c r="B6855" t="s">
        <v>20251</v>
      </c>
      <c r="C6855" t="s">
        <v>55123</v>
      </c>
      <c r="D6855" s="111" t="s">
        <v>4130</v>
      </c>
      <c r="E6855" s="111" t="s">
        <v>55124</v>
      </c>
    </row>
    <row r="6856" spans="1:5">
      <c r="A6856">
        <v>0</v>
      </c>
      <c r="B6856" t="s">
        <v>20252</v>
      </c>
      <c r="C6856" t="s">
        <v>55125</v>
      </c>
      <c r="D6856" s="111" t="s">
        <v>4130</v>
      </c>
      <c r="E6856" s="111" t="s">
        <v>55126</v>
      </c>
    </row>
    <row r="6857" spans="1:5">
      <c r="A6857">
        <v>0</v>
      </c>
      <c r="B6857" t="s">
        <v>20253</v>
      </c>
      <c r="C6857" t="s">
        <v>55127</v>
      </c>
      <c r="D6857" s="111" t="s">
        <v>4130</v>
      </c>
      <c r="E6857" s="111" t="s">
        <v>55128</v>
      </c>
    </row>
    <row r="6858" spans="1:5">
      <c r="A6858">
        <v>0</v>
      </c>
      <c r="B6858" t="s">
        <v>20254</v>
      </c>
      <c r="C6858" t="s">
        <v>55129</v>
      </c>
      <c r="D6858" s="111" t="s">
        <v>4130</v>
      </c>
      <c r="E6858" s="111" t="s">
        <v>55130</v>
      </c>
    </row>
    <row r="6859" spans="1:5">
      <c r="A6859">
        <v>0</v>
      </c>
      <c r="B6859" t="s">
        <v>20255</v>
      </c>
      <c r="C6859" t="s">
        <v>55131</v>
      </c>
      <c r="D6859" s="111" t="s">
        <v>4130</v>
      </c>
      <c r="E6859" s="111" t="s">
        <v>55132</v>
      </c>
    </row>
    <row r="6860" spans="1:5">
      <c r="A6860">
        <v>0</v>
      </c>
      <c r="B6860" t="s">
        <v>20256</v>
      </c>
      <c r="C6860" t="s">
        <v>55133</v>
      </c>
      <c r="D6860" s="111" t="s">
        <v>4130</v>
      </c>
      <c r="E6860" s="111" t="s">
        <v>55134</v>
      </c>
    </row>
    <row r="6861" spans="1:5">
      <c r="A6861">
        <v>0</v>
      </c>
      <c r="B6861" t="s">
        <v>20257</v>
      </c>
      <c r="C6861" t="s">
        <v>55135</v>
      </c>
      <c r="D6861" s="111" t="s">
        <v>4130</v>
      </c>
      <c r="E6861" s="111" t="s">
        <v>50655</v>
      </c>
    </row>
    <row r="6862" spans="1:5">
      <c r="A6862">
        <v>0</v>
      </c>
      <c r="B6862" t="s">
        <v>20258</v>
      </c>
      <c r="C6862" t="s">
        <v>55136</v>
      </c>
      <c r="D6862" s="111" t="s">
        <v>4130</v>
      </c>
      <c r="E6862" s="111" t="s">
        <v>55137</v>
      </c>
    </row>
    <row r="6863" spans="1:5">
      <c r="A6863">
        <v>0</v>
      </c>
      <c r="B6863" t="s">
        <v>20259</v>
      </c>
      <c r="C6863" t="s">
        <v>55138</v>
      </c>
      <c r="D6863" s="111" t="s">
        <v>4130</v>
      </c>
      <c r="E6863" s="111" t="s">
        <v>50928</v>
      </c>
    </row>
    <row r="6864" spans="1:5">
      <c r="A6864">
        <v>0</v>
      </c>
      <c r="B6864" t="s">
        <v>20260</v>
      </c>
      <c r="C6864" t="s">
        <v>55139</v>
      </c>
      <c r="D6864" s="111" t="s">
        <v>4130</v>
      </c>
      <c r="E6864" s="111" t="s">
        <v>55140</v>
      </c>
    </row>
    <row r="6865" spans="1:5">
      <c r="A6865">
        <v>0</v>
      </c>
      <c r="B6865" t="s">
        <v>20261</v>
      </c>
      <c r="C6865" t="s">
        <v>55141</v>
      </c>
      <c r="D6865" s="111" t="s">
        <v>4130</v>
      </c>
      <c r="E6865" s="111" t="s">
        <v>55142</v>
      </c>
    </row>
    <row r="6866" spans="1:5">
      <c r="A6866">
        <v>0</v>
      </c>
      <c r="B6866" t="s">
        <v>20262</v>
      </c>
      <c r="C6866" t="s">
        <v>55143</v>
      </c>
      <c r="D6866" s="111" t="s">
        <v>4130</v>
      </c>
      <c r="E6866" s="111" t="s">
        <v>55144</v>
      </c>
    </row>
    <row r="6867" spans="1:5">
      <c r="A6867">
        <v>0</v>
      </c>
      <c r="B6867" t="s">
        <v>20263</v>
      </c>
      <c r="C6867" t="s">
        <v>55145</v>
      </c>
      <c r="D6867" s="111" t="s">
        <v>4130</v>
      </c>
      <c r="E6867" s="111" t="s">
        <v>45443</v>
      </c>
    </row>
    <row r="6868" spans="1:5">
      <c r="A6868">
        <v>0</v>
      </c>
      <c r="B6868" t="s">
        <v>20264</v>
      </c>
      <c r="C6868" t="s">
        <v>55146</v>
      </c>
      <c r="D6868" s="111" t="s">
        <v>4130</v>
      </c>
      <c r="E6868" s="111" t="s">
        <v>48567</v>
      </c>
    </row>
    <row r="6869" spans="1:5">
      <c r="A6869">
        <v>0</v>
      </c>
      <c r="B6869" t="s">
        <v>20265</v>
      </c>
      <c r="C6869" t="s">
        <v>55147</v>
      </c>
      <c r="D6869" s="111" t="s">
        <v>4130</v>
      </c>
      <c r="E6869" s="111" t="s">
        <v>55148</v>
      </c>
    </row>
    <row r="6870" spans="1:5">
      <c r="A6870">
        <v>0</v>
      </c>
      <c r="B6870" t="s">
        <v>20266</v>
      </c>
      <c r="C6870" t="s">
        <v>55149</v>
      </c>
      <c r="D6870" s="111" t="s">
        <v>4130</v>
      </c>
      <c r="E6870" s="111" t="s">
        <v>55150</v>
      </c>
    </row>
    <row r="6871" spans="1:5">
      <c r="A6871">
        <v>0</v>
      </c>
      <c r="B6871" t="s">
        <v>20267</v>
      </c>
      <c r="C6871" t="s">
        <v>55151</v>
      </c>
      <c r="D6871" s="111" t="s">
        <v>4130</v>
      </c>
      <c r="E6871" s="111" t="s">
        <v>55152</v>
      </c>
    </row>
    <row r="6872" spans="1:5">
      <c r="A6872">
        <v>0</v>
      </c>
      <c r="B6872" t="s">
        <v>20268</v>
      </c>
      <c r="C6872" t="s">
        <v>55153</v>
      </c>
      <c r="D6872" s="111" t="s">
        <v>4130</v>
      </c>
      <c r="E6872" s="111" t="s">
        <v>51504</v>
      </c>
    </row>
    <row r="6873" spans="1:5">
      <c r="A6873">
        <v>0</v>
      </c>
      <c r="B6873" t="s">
        <v>20269</v>
      </c>
      <c r="C6873" t="s">
        <v>55154</v>
      </c>
      <c r="D6873" s="111" t="s">
        <v>4130</v>
      </c>
      <c r="E6873" s="111" t="s">
        <v>55155</v>
      </c>
    </row>
    <row r="6874" spans="1:5">
      <c r="A6874">
        <v>0</v>
      </c>
      <c r="B6874" t="s">
        <v>20270</v>
      </c>
      <c r="C6874" t="s">
        <v>55156</v>
      </c>
      <c r="D6874" s="111" t="s">
        <v>4130</v>
      </c>
      <c r="E6874" s="111" t="s">
        <v>55157</v>
      </c>
    </row>
    <row r="6875" spans="1:5">
      <c r="A6875">
        <v>0</v>
      </c>
      <c r="B6875" t="s">
        <v>20271</v>
      </c>
      <c r="C6875" t="s">
        <v>55158</v>
      </c>
      <c r="D6875" s="111" t="s">
        <v>4130</v>
      </c>
      <c r="E6875" s="111" t="s">
        <v>55159</v>
      </c>
    </row>
    <row r="6876" spans="1:5">
      <c r="A6876">
        <v>0</v>
      </c>
      <c r="B6876" t="s">
        <v>20272</v>
      </c>
      <c r="C6876" t="s">
        <v>55160</v>
      </c>
      <c r="D6876" s="111" t="s">
        <v>4130</v>
      </c>
      <c r="E6876" s="111" t="s">
        <v>55161</v>
      </c>
    </row>
    <row r="6877" spans="1:5">
      <c r="A6877">
        <v>0</v>
      </c>
      <c r="B6877" t="s">
        <v>20273</v>
      </c>
      <c r="C6877" t="s">
        <v>55162</v>
      </c>
      <c r="D6877" s="111" t="s">
        <v>4130</v>
      </c>
      <c r="E6877" s="111" t="s">
        <v>55163</v>
      </c>
    </row>
    <row r="6878" spans="1:5">
      <c r="A6878">
        <v>0</v>
      </c>
      <c r="B6878" t="s">
        <v>20274</v>
      </c>
      <c r="C6878" t="s">
        <v>55164</v>
      </c>
      <c r="D6878" s="111" t="s">
        <v>4130</v>
      </c>
      <c r="E6878" s="111" t="s">
        <v>55165</v>
      </c>
    </row>
    <row r="6879" spans="1:5">
      <c r="A6879">
        <v>0</v>
      </c>
      <c r="B6879" t="s">
        <v>20275</v>
      </c>
      <c r="C6879" t="s">
        <v>55166</v>
      </c>
      <c r="D6879" s="111" t="s">
        <v>4130</v>
      </c>
      <c r="E6879" s="111" t="s">
        <v>55167</v>
      </c>
    </row>
    <row r="6880" spans="1:5">
      <c r="A6880">
        <v>0</v>
      </c>
      <c r="B6880" t="s">
        <v>20276</v>
      </c>
      <c r="C6880" t="s">
        <v>55168</v>
      </c>
      <c r="D6880" s="111" t="s">
        <v>4130</v>
      </c>
      <c r="E6880" s="111" t="s">
        <v>55169</v>
      </c>
    </row>
    <row r="6881" spans="1:5">
      <c r="A6881">
        <v>0</v>
      </c>
      <c r="B6881" t="s">
        <v>20277</v>
      </c>
      <c r="C6881" t="s">
        <v>55170</v>
      </c>
      <c r="D6881" s="111" t="s">
        <v>4130</v>
      </c>
      <c r="E6881" s="111" t="s">
        <v>55171</v>
      </c>
    </row>
    <row r="6882" spans="1:5">
      <c r="A6882">
        <v>0</v>
      </c>
      <c r="B6882" t="s">
        <v>20278</v>
      </c>
      <c r="C6882" t="s">
        <v>55172</v>
      </c>
      <c r="D6882" s="111" t="s">
        <v>4130</v>
      </c>
      <c r="E6882" s="111" t="s">
        <v>55173</v>
      </c>
    </row>
    <row r="6883" spans="1:5">
      <c r="A6883">
        <v>0</v>
      </c>
      <c r="B6883" t="s">
        <v>20279</v>
      </c>
      <c r="C6883" t="s">
        <v>55174</v>
      </c>
      <c r="D6883" s="111" t="s">
        <v>4130</v>
      </c>
      <c r="E6883" s="111" t="s">
        <v>55175</v>
      </c>
    </row>
    <row r="6884" spans="1:5">
      <c r="A6884">
        <v>0</v>
      </c>
      <c r="B6884" t="s">
        <v>20280</v>
      </c>
      <c r="C6884" t="s">
        <v>55176</v>
      </c>
      <c r="D6884" s="111" t="s">
        <v>4130</v>
      </c>
      <c r="E6884" s="111" t="s">
        <v>55177</v>
      </c>
    </row>
    <row r="6885" spans="1:5">
      <c r="A6885">
        <v>0</v>
      </c>
      <c r="B6885" t="s">
        <v>20281</v>
      </c>
      <c r="C6885" t="s">
        <v>55178</v>
      </c>
      <c r="D6885" s="111" t="s">
        <v>4130</v>
      </c>
      <c r="E6885" s="111" t="s">
        <v>55179</v>
      </c>
    </row>
    <row r="6886" spans="1:5">
      <c r="A6886">
        <v>0</v>
      </c>
      <c r="B6886" t="s">
        <v>20282</v>
      </c>
      <c r="C6886" t="s">
        <v>55180</v>
      </c>
      <c r="D6886" s="111" t="s">
        <v>4130</v>
      </c>
      <c r="E6886" s="111" t="s">
        <v>55181</v>
      </c>
    </row>
    <row r="6887" spans="1:5">
      <c r="A6887">
        <v>0</v>
      </c>
      <c r="B6887" t="s">
        <v>20283</v>
      </c>
      <c r="C6887" t="s">
        <v>55182</v>
      </c>
      <c r="D6887" s="111" t="s">
        <v>4130</v>
      </c>
      <c r="E6887" s="111" t="s">
        <v>54741</v>
      </c>
    </row>
    <row r="6888" spans="1:5">
      <c r="A6888">
        <v>0</v>
      </c>
      <c r="B6888" t="s">
        <v>20284</v>
      </c>
      <c r="C6888" t="s">
        <v>55183</v>
      </c>
      <c r="D6888" s="111" t="s">
        <v>4130</v>
      </c>
      <c r="E6888" s="111" t="s">
        <v>55184</v>
      </c>
    </row>
    <row r="6889" spans="1:5">
      <c r="A6889">
        <v>0</v>
      </c>
      <c r="B6889" t="s">
        <v>20285</v>
      </c>
      <c r="C6889" t="s">
        <v>55185</v>
      </c>
      <c r="D6889" s="111" t="s">
        <v>4130</v>
      </c>
      <c r="E6889" s="111" t="s">
        <v>55186</v>
      </c>
    </row>
    <row r="6890" spans="1:5">
      <c r="A6890">
        <v>0</v>
      </c>
      <c r="B6890" t="s">
        <v>20286</v>
      </c>
      <c r="C6890" t="s">
        <v>55187</v>
      </c>
      <c r="D6890" s="111" t="s">
        <v>4130</v>
      </c>
      <c r="E6890" s="111" t="s">
        <v>43241</v>
      </c>
    </row>
    <row r="6891" spans="1:5">
      <c r="A6891">
        <v>0</v>
      </c>
      <c r="B6891" t="s">
        <v>20287</v>
      </c>
      <c r="C6891" t="s">
        <v>55188</v>
      </c>
      <c r="D6891" s="111" t="s">
        <v>4130</v>
      </c>
      <c r="E6891" s="111" t="s">
        <v>55189</v>
      </c>
    </row>
    <row r="6892" spans="1:5">
      <c r="A6892">
        <v>0</v>
      </c>
      <c r="B6892" t="s">
        <v>20288</v>
      </c>
      <c r="C6892" t="s">
        <v>55190</v>
      </c>
      <c r="D6892" s="111" t="s">
        <v>4130</v>
      </c>
      <c r="E6892" s="111" t="s">
        <v>55191</v>
      </c>
    </row>
    <row r="6893" spans="1:5">
      <c r="A6893">
        <v>0</v>
      </c>
      <c r="B6893" t="s">
        <v>20289</v>
      </c>
      <c r="C6893" t="s">
        <v>55192</v>
      </c>
      <c r="D6893" s="111" t="s">
        <v>4130</v>
      </c>
      <c r="E6893" s="111" t="s">
        <v>55193</v>
      </c>
    </row>
    <row r="6894" spans="1:5">
      <c r="A6894">
        <v>0</v>
      </c>
      <c r="B6894" t="s">
        <v>20290</v>
      </c>
      <c r="C6894" t="s">
        <v>55194</v>
      </c>
      <c r="D6894" s="111" t="s">
        <v>4130</v>
      </c>
      <c r="E6894" s="111" t="s">
        <v>55195</v>
      </c>
    </row>
    <row r="6895" spans="1:5">
      <c r="A6895">
        <v>0</v>
      </c>
      <c r="B6895" t="s">
        <v>20291</v>
      </c>
      <c r="C6895" t="s">
        <v>55196</v>
      </c>
      <c r="D6895" s="111" t="s">
        <v>4130</v>
      </c>
      <c r="E6895" s="111" t="s">
        <v>55197</v>
      </c>
    </row>
    <row r="6896" spans="1:5">
      <c r="A6896">
        <v>0</v>
      </c>
      <c r="B6896" t="s">
        <v>20292</v>
      </c>
      <c r="C6896" t="s">
        <v>55198</v>
      </c>
      <c r="D6896" s="111" t="s">
        <v>4130</v>
      </c>
      <c r="E6896" s="111" t="s">
        <v>53752</v>
      </c>
    </row>
    <row r="6897" spans="1:5">
      <c r="A6897">
        <v>0</v>
      </c>
      <c r="B6897" t="s">
        <v>20293</v>
      </c>
      <c r="C6897" t="s">
        <v>55199</v>
      </c>
      <c r="D6897" s="111" t="s">
        <v>4130</v>
      </c>
      <c r="E6897" s="111" t="s">
        <v>55200</v>
      </c>
    </row>
    <row r="6898" spans="1:5">
      <c r="A6898">
        <v>0</v>
      </c>
      <c r="B6898" t="s">
        <v>20294</v>
      </c>
      <c r="C6898" t="s">
        <v>55201</v>
      </c>
      <c r="D6898" s="111" t="s">
        <v>4130</v>
      </c>
      <c r="E6898" s="111" t="s">
        <v>55202</v>
      </c>
    </row>
    <row r="6899" spans="1:5">
      <c r="A6899">
        <v>0</v>
      </c>
      <c r="B6899" t="s">
        <v>20295</v>
      </c>
      <c r="C6899" t="s">
        <v>55203</v>
      </c>
      <c r="D6899" s="111" t="s">
        <v>4130</v>
      </c>
      <c r="E6899" s="111" t="s">
        <v>55204</v>
      </c>
    </row>
    <row r="6900" spans="1:5">
      <c r="A6900">
        <v>0</v>
      </c>
      <c r="B6900" t="s">
        <v>20296</v>
      </c>
      <c r="C6900" t="s">
        <v>55205</v>
      </c>
      <c r="D6900" s="111" t="s">
        <v>4130</v>
      </c>
      <c r="E6900" s="111" t="s">
        <v>50101</v>
      </c>
    </row>
    <row r="6901" spans="1:5">
      <c r="A6901">
        <v>0</v>
      </c>
      <c r="B6901" t="s">
        <v>20297</v>
      </c>
      <c r="C6901" t="s">
        <v>55206</v>
      </c>
      <c r="D6901" s="111" t="s">
        <v>4130</v>
      </c>
      <c r="E6901" s="111" t="s">
        <v>55207</v>
      </c>
    </row>
    <row r="6902" spans="1:5">
      <c r="A6902">
        <v>0</v>
      </c>
      <c r="B6902" t="s">
        <v>20298</v>
      </c>
      <c r="C6902" t="s">
        <v>55208</v>
      </c>
      <c r="D6902" s="111" t="s">
        <v>4130</v>
      </c>
      <c r="E6902" s="111" t="s">
        <v>55209</v>
      </c>
    </row>
    <row r="6903" spans="1:5">
      <c r="A6903">
        <v>0</v>
      </c>
      <c r="B6903" t="s">
        <v>20299</v>
      </c>
      <c r="C6903" t="s">
        <v>55210</v>
      </c>
      <c r="D6903" s="111" t="s">
        <v>4130</v>
      </c>
      <c r="E6903" s="111" t="s">
        <v>55211</v>
      </c>
    </row>
    <row r="6904" spans="1:5">
      <c r="A6904">
        <v>0</v>
      </c>
      <c r="B6904" t="s">
        <v>20300</v>
      </c>
      <c r="C6904" t="s">
        <v>55212</v>
      </c>
      <c r="D6904" s="111" t="s">
        <v>4130</v>
      </c>
      <c r="E6904" s="111" t="s">
        <v>55213</v>
      </c>
    </row>
    <row r="6905" spans="1:5">
      <c r="A6905">
        <v>0</v>
      </c>
      <c r="B6905" t="s">
        <v>20301</v>
      </c>
      <c r="C6905" t="s">
        <v>55214</v>
      </c>
      <c r="D6905" s="111" t="s">
        <v>4130</v>
      </c>
      <c r="E6905" s="111" t="s">
        <v>55215</v>
      </c>
    </row>
    <row r="6906" spans="1:5">
      <c r="A6906">
        <v>0</v>
      </c>
      <c r="B6906" t="s">
        <v>20302</v>
      </c>
      <c r="C6906" t="s">
        <v>55216</v>
      </c>
      <c r="D6906" s="111" t="s">
        <v>4130</v>
      </c>
      <c r="E6906" s="111" t="s">
        <v>55217</v>
      </c>
    </row>
    <row r="6907" spans="1:5">
      <c r="A6907">
        <v>0</v>
      </c>
      <c r="B6907" t="s">
        <v>20303</v>
      </c>
      <c r="C6907" t="s">
        <v>55218</v>
      </c>
      <c r="D6907" s="111" t="s">
        <v>4130</v>
      </c>
      <c r="E6907" s="111" t="s">
        <v>55219</v>
      </c>
    </row>
    <row r="6908" spans="1:5">
      <c r="A6908">
        <v>0</v>
      </c>
      <c r="B6908" t="s">
        <v>20304</v>
      </c>
      <c r="C6908" t="s">
        <v>55220</v>
      </c>
      <c r="D6908" s="111" t="s">
        <v>4130</v>
      </c>
      <c r="E6908" s="111" t="s">
        <v>55221</v>
      </c>
    </row>
    <row r="6909" spans="1:5">
      <c r="A6909">
        <v>0</v>
      </c>
      <c r="B6909" t="s">
        <v>20305</v>
      </c>
      <c r="C6909" t="s">
        <v>55222</v>
      </c>
      <c r="D6909" s="111" t="s">
        <v>4130</v>
      </c>
      <c r="E6909" s="111" t="s">
        <v>55223</v>
      </c>
    </row>
    <row r="6910" spans="1:5">
      <c r="A6910">
        <v>0</v>
      </c>
      <c r="B6910" t="s">
        <v>20306</v>
      </c>
      <c r="C6910" t="s">
        <v>55224</v>
      </c>
      <c r="D6910" s="111" t="s">
        <v>4130</v>
      </c>
      <c r="E6910" s="111" t="s">
        <v>55225</v>
      </c>
    </row>
    <row r="6911" spans="1:5">
      <c r="A6911">
        <v>0</v>
      </c>
      <c r="B6911" t="s">
        <v>20307</v>
      </c>
      <c r="C6911" t="s">
        <v>55226</v>
      </c>
      <c r="D6911" s="111" t="s">
        <v>4130</v>
      </c>
      <c r="E6911" s="111" t="s">
        <v>55227</v>
      </c>
    </row>
    <row r="6912" spans="1:5">
      <c r="A6912">
        <v>0</v>
      </c>
      <c r="B6912" t="s">
        <v>20308</v>
      </c>
      <c r="C6912" t="s">
        <v>55228</v>
      </c>
      <c r="D6912" s="111" t="s">
        <v>4130</v>
      </c>
      <c r="E6912" s="111" t="s">
        <v>55229</v>
      </c>
    </row>
    <row r="6913" spans="1:5">
      <c r="A6913">
        <v>0</v>
      </c>
      <c r="B6913" t="s">
        <v>20309</v>
      </c>
      <c r="C6913" t="s">
        <v>55230</v>
      </c>
      <c r="D6913" s="111" t="s">
        <v>4130</v>
      </c>
      <c r="E6913" s="111" t="s">
        <v>55231</v>
      </c>
    </row>
    <row r="6914" spans="1:5">
      <c r="A6914">
        <v>0</v>
      </c>
      <c r="B6914" t="s">
        <v>20310</v>
      </c>
      <c r="C6914" t="s">
        <v>55232</v>
      </c>
      <c r="D6914" s="111" t="s">
        <v>4130</v>
      </c>
      <c r="E6914" s="111" t="s">
        <v>55233</v>
      </c>
    </row>
    <row r="6915" spans="1:5">
      <c r="A6915">
        <v>0</v>
      </c>
      <c r="B6915" t="s">
        <v>20311</v>
      </c>
      <c r="C6915" t="s">
        <v>55234</v>
      </c>
      <c r="D6915" s="111" t="s">
        <v>4130</v>
      </c>
      <c r="E6915" s="111" t="s">
        <v>55235</v>
      </c>
    </row>
    <row r="6916" spans="1:5">
      <c r="A6916">
        <v>0</v>
      </c>
      <c r="B6916" t="s">
        <v>20312</v>
      </c>
      <c r="C6916" t="s">
        <v>55236</v>
      </c>
      <c r="D6916" s="111" t="s">
        <v>4130</v>
      </c>
      <c r="E6916" s="111" t="s">
        <v>55237</v>
      </c>
    </row>
    <row r="6917" spans="1:5">
      <c r="A6917">
        <v>0</v>
      </c>
      <c r="B6917" t="s">
        <v>20313</v>
      </c>
      <c r="C6917" t="s">
        <v>55238</v>
      </c>
      <c r="D6917" s="111" t="s">
        <v>4130</v>
      </c>
      <c r="E6917" s="111" t="s">
        <v>55239</v>
      </c>
    </row>
    <row r="6918" spans="1:5">
      <c r="A6918">
        <v>0</v>
      </c>
      <c r="B6918" t="s">
        <v>20314</v>
      </c>
      <c r="C6918" t="s">
        <v>55240</v>
      </c>
      <c r="D6918" s="111" t="s">
        <v>4130</v>
      </c>
      <c r="E6918" s="111" t="s">
        <v>55241</v>
      </c>
    </row>
    <row r="6919" spans="1:5">
      <c r="A6919">
        <v>0</v>
      </c>
      <c r="B6919" t="s">
        <v>20315</v>
      </c>
      <c r="C6919" t="s">
        <v>55242</v>
      </c>
      <c r="D6919" s="111" t="s">
        <v>4130</v>
      </c>
      <c r="E6919" s="111" t="s">
        <v>55243</v>
      </c>
    </row>
    <row r="6920" spans="1:5">
      <c r="A6920">
        <v>0</v>
      </c>
      <c r="B6920" t="s">
        <v>20316</v>
      </c>
      <c r="C6920" t="s">
        <v>55244</v>
      </c>
      <c r="D6920" s="111" t="s">
        <v>4130</v>
      </c>
      <c r="E6920" s="111" t="s">
        <v>55245</v>
      </c>
    </row>
    <row r="6921" spans="1:5">
      <c r="A6921">
        <v>0</v>
      </c>
      <c r="B6921" t="s">
        <v>20317</v>
      </c>
      <c r="C6921" t="s">
        <v>55246</v>
      </c>
      <c r="D6921" s="111" t="s">
        <v>4130</v>
      </c>
      <c r="E6921" s="111" t="s">
        <v>49421</v>
      </c>
    </row>
    <row r="6922" spans="1:5">
      <c r="A6922">
        <v>0</v>
      </c>
      <c r="B6922" t="s">
        <v>20318</v>
      </c>
      <c r="C6922" t="s">
        <v>55247</v>
      </c>
      <c r="D6922" s="111" t="s">
        <v>4130</v>
      </c>
      <c r="E6922" s="111" t="s">
        <v>55248</v>
      </c>
    </row>
    <row r="6923" spans="1:5">
      <c r="A6923">
        <v>0</v>
      </c>
      <c r="B6923" t="s">
        <v>20319</v>
      </c>
      <c r="C6923" t="s">
        <v>55249</v>
      </c>
      <c r="D6923" s="111" t="s">
        <v>4130</v>
      </c>
      <c r="E6923" s="111" t="s">
        <v>55250</v>
      </c>
    </row>
    <row r="6924" spans="1:5">
      <c r="A6924">
        <v>0</v>
      </c>
      <c r="B6924" t="s">
        <v>20320</v>
      </c>
      <c r="C6924" t="s">
        <v>55251</v>
      </c>
      <c r="D6924" s="111" t="s">
        <v>4130</v>
      </c>
      <c r="E6924" s="111" t="s">
        <v>55252</v>
      </c>
    </row>
    <row r="6925" spans="1:5">
      <c r="A6925">
        <v>0</v>
      </c>
      <c r="B6925" t="s">
        <v>20321</v>
      </c>
      <c r="C6925" t="s">
        <v>55253</v>
      </c>
      <c r="D6925" s="111" t="s">
        <v>4130</v>
      </c>
      <c r="E6925" s="111" t="s">
        <v>55254</v>
      </c>
    </row>
    <row r="6926" spans="1:5">
      <c r="A6926">
        <v>0</v>
      </c>
      <c r="B6926" t="s">
        <v>20322</v>
      </c>
      <c r="C6926" t="s">
        <v>55255</v>
      </c>
      <c r="D6926" s="111" t="s">
        <v>4130</v>
      </c>
      <c r="E6926" s="111" t="s">
        <v>55256</v>
      </c>
    </row>
    <row r="6927" spans="1:5">
      <c r="A6927">
        <v>0</v>
      </c>
      <c r="B6927" t="s">
        <v>20323</v>
      </c>
      <c r="C6927" t="s">
        <v>55257</v>
      </c>
      <c r="D6927" s="111" t="s">
        <v>4130</v>
      </c>
      <c r="E6927" s="111" t="s">
        <v>55258</v>
      </c>
    </row>
    <row r="6928" spans="1:5">
      <c r="A6928">
        <v>0</v>
      </c>
      <c r="B6928" t="s">
        <v>20324</v>
      </c>
      <c r="C6928" t="s">
        <v>55259</v>
      </c>
      <c r="D6928" s="111" t="s">
        <v>4130</v>
      </c>
      <c r="E6928" s="111" t="s">
        <v>55260</v>
      </c>
    </row>
    <row r="6929" spans="1:5">
      <c r="A6929">
        <v>0</v>
      </c>
      <c r="B6929" t="s">
        <v>20325</v>
      </c>
      <c r="C6929" t="s">
        <v>55261</v>
      </c>
      <c r="D6929" s="111" t="s">
        <v>4130</v>
      </c>
      <c r="E6929" s="111" t="s">
        <v>55262</v>
      </c>
    </row>
    <row r="6930" spans="1:5">
      <c r="A6930">
        <v>0</v>
      </c>
      <c r="B6930" t="s">
        <v>20326</v>
      </c>
      <c r="C6930" t="s">
        <v>55263</v>
      </c>
      <c r="D6930" s="111" t="s">
        <v>4130</v>
      </c>
      <c r="E6930" s="111" t="s">
        <v>55264</v>
      </c>
    </row>
    <row r="6931" spans="1:5">
      <c r="A6931">
        <v>0</v>
      </c>
      <c r="B6931" t="s">
        <v>20327</v>
      </c>
      <c r="C6931" t="s">
        <v>55265</v>
      </c>
      <c r="D6931" s="111" t="s">
        <v>4130</v>
      </c>
      <c r="E6931" s="111" t="s">
        <v>55266</v>
      </c>
    </row>
    <row r="6932" spans="1:5">
      <c r="A6932">
        <v>0</v>
      </c>
      <c r="B6932" t="s">
        <v>20328</v>
      </c>
      <c r="C6932" t="s">
        <v>55267</v>
      </c>
      <c r="D6932" s="111" t="s">
        <v>4130</v>
      </c>
      <c r="E6932" s="111" t="s">
        <v>55268</v>
      </c>
    </row>
    <row r="6933" spans="1:5">
      <c r="A6933">
        <v>0</v>
      </c>
      <c r="B6933" t="s">
        <v>20329</v>
      </c>
      <c r="C6933" t="s">
        <v>55269</v>
      </c>
      <c r="D6933" s="111" t="s">
        <v>4130</v>
      </c>
      <c r="E6933" s="111" t="s">
        <v>55270</v>
      </c>
    </row>
    <row r="6934" spans="1:5">
      <c r="A6934">
        <v>0</v>
      </c>
      <c r="B6934" t="s">
        <v>20330</v>
      </c>
      <c r="C6934" t="s">
        <v>55271</v>
      </c>
      <c r="D6934" s="111" t="s">
        <v>4130</v>
      </c>
      <c r="E6934" s="111" t="s">
        <v>55272</v>
      </c>
    </row>
    <row r="6935" spans="1:5">
      <c r="A6935">
        <v>0</v>
      </c>
      <c r="B6935" t="s">
        <v>20331</v>
      </c>
      <c r="C6935" t="s">
        <v>55273</v>
      </c>
      <c r="D6935" s="111" t="s">
        <v>4130</v>
      </c>
      <c r="E6935" s="111" t="s">
        <v>55274</v>
      </c>
    </row>
    <row r="6936" spans="1:5">
      <c r="A6936">
        <v>0</v>
      </c>
      <c r="B6936" t="s">
        <v>20332</v>
      </c>
      <c r="C6936" t="s">
        <v>55275</v>
      </c>
      <c r="D6936" s="111" t="s">
        <v>4130</v>
      </c>
      <c r="E6936" s="111" t="s">
        <v>55276</v>
      </c>
    </row>
    <row r="6937" spans="1:5">
      <c r="A6937">
        <v>0</v>
      </c>
      <c r="B6937" t="s">
        <v>20333</v>
      </c>
      <c r="C6937" t="s">
        <v>55277</v>
      </c>
      <c r="D6937" s="111" t="s">
        <v>4130</v>
      </c>
      <c r="E6937" s="111" t="s">
        <v>55278</v>
      </c>
    </row>
    <row r="6938" spans="1:5">
      <c r="A6938">
        <v>0</v>
      </c>
      <c r="B6938" t="s">
        <v>20334</v>
      </c>
      <c r="C6938" t="s">
        <v>55279</v>
      </c>
      <c r="D6938" s="111" t="s">
        <v>4130</v>
      </c>
      <c r="E6938" s="111" t="s">
        <v>55280</v>
      </c>
    </row>
    <row r="6939" spans="1:5">
      <c r="A6939">
        <v>0</v>
      </c>
      <c r="B6939" t="s">
        <v>20335</v>
      </c>
      <c r="C6939" t="s">
        <v>55281</v>
      </c>
      <c r="D6939" s="111" t="s">
        <v>4130</v>
      </c>
      <c r="E6939" s="111" t="s">
        <v>55282</v>
      </c>
    </row>
    <row r="6940" spans="1:5">
      <c r="A6940">
        <v>0</v>
      </c>
      <c r="B6940" t="s">
        <v>20336</v>
      </c>
      <c r="C6940" t="s">
        <v>55283</v>
      </c>
      <c r="D6940" s="111" t="s">
        <v>4130</v>
      </c>
      <c r="E6940" s="111" t="s">
        <v>55284</v>
      </c>
    </row>
    <row r="6941" spans="1:5">
      <c r="A6941">
        <v>0</v>
      </c>
      <c r="B6941" t="s">
        <v>20337</v>
      </c>
      <c r="C6941" t="s">
        <v>55285</v>
      </c>
      <c r="D6941" s="111" t="s">
        <v>4130</v>
      </c>
      <c r="E6941" s="111" t="s">
        <v>55286</v>
      </c>
    </row>
    <row r="6942" spans="1:5">
      <c r="A6942">
        <v>0</v>
      </c>
      <c r="B6942" t="s">
        <v>55287</v>
      </c>
      <c r="C6942">
        <v>0</v>
      </c>
      <c r="D6942" s="111">
        <v>0</v>
      </c>
      <c r="E6942" s="111" t="s">
        <v>42775</v>
      </c>
    </row>
    <row r="6943" spans="1:5">
      <c r="A6943">
        <v>0</v>
      </c>
      <c r="B6943" t="s">
        <v>20338</v>
      </c>
      <c r="C6943" t="s">
        <v>55288</v>
      </c>
      <c r="D6943" s="111" t="s">
        <v>40</v>
      </c>
      <c r="E6943" s="111" t="s">
        <v>55289</v>
      </c>
    </row>
    <row r="6944" spans="1:5">
      <c r="A6944">
        <v>0</v>
      </c>
      <c r="B6944" t="s">
        <v>20339</v>
      </c>
      <c r="C6944" t="s">
        <v>55290</v>
      </c>
      <c r="D6944" s="111" t="s">
        <v>40</v>
      </c>
      <c r="E6944" s="111" t="s">
        <v>55291</v>
      </c>
    </row>
    <row r="6945" spans="1:5">
      <c r="A6945">
        <v>0</v>
      </c>
      <c r="B6945" t="s">
        <v>20340</v>
      </c>
      <c r="C6945" t="s">
        <v>55292</v>
      </c>
      <c r="D6945" s="111" t="s">
        <v>40</v>
      </c>
      <c r="E6945" s="111" t="s">
        <v>55293</v>
      </c>
    </row>
    <row r="6946" spans="1:5">
      <c r="A6946">
        <v>0</v>
      </c>
      <c r="B6946" t="s">
        <v>20341</v>
      </c>
      <c r="C6946" t="s">
        <v>55294</v>
      </c>
      <c r="D6946" s="111" t="s">
        <v>40</v>
      </c>
      <c r="E6946" s="111" t="s">
        <v>55295</v>
      </c>
    </row>
    <row r="6947" spans="1:5">
      <c r="A6947">
        <v>0</v>
      </c>
      <c r="B6947" t="s">
        <v>20342</v>
      </c>
      <c r="C6947" t="s">
        <v>55296</v>
      </c>
      <c r="D6947" s="111" t="s">
        <v>40</v>
      </c>
      <c r="E6947" s="111" t="s">
        <v>55297</v>
      </c>
    </row>
    <row r="6948" spans="1:5">
      <c r="A6948">
        <v>0</v>
      </c>
      <c r="B6948" t="s">
        <v>20343</v>
      </c>
      <c r="C6948" t="s">
        <v>55298</v>
      </c>
      <c r="D6948" s="111" t="s">
        <v>40</v>
      </c>
      <c r="E6948" s="111" t="s">
        <v>55299</v>
      </c>
    </row>
    <row r="6949" spans="1:5">
      <c r="A6949">
        <v>0</v>
      </c>
      <c r="B6949" t="s">
        <v>20344</v>
      </c>
      <c r="C6949" t="s">
        <v>55300</v>
      </c>
      <c r="D6949" s="111" t="s">
        <v>40</v>
      </c>
      <c r="E6949" s="111" t="s">
        <v>55301</v>
      </c>
    </row>
    <row r="6950" spans="1:5">
      <c r="A6950">
        <v>0</v>
      </c>
      <c r="B6950" t="s">
        <v>20345</v>
      </c>
      <c r="C6950" t="s">
        <v>55302</v>
      </c>
      <c r="D6950" s="111" t="s">
        <v>40</v>
      </c>
      <c r="E6950" s="111" t="s">
        <v>55303</v>
      </c>
    </row>
    <row r="6951" spans="1:5">
      <c r="A6951">
        <v>0</v>
      </c>
      <c r="B6951" t="s">
        <v>20346</v>
      </c>
      <c r="C6951" t="s">
        <v>55304</v>
      </c>
      <c r="D6951" s="111" t="s">
        <v>40</v>
      </c>
      <c r="E6951" s="111" t="s">
        <v>55305</v>
      </c>
    </row>
    <row r="6952" spans="1:5">
      <c r="A6952">
        <v>0</v>
      </c>
      <c r="B6952" t="s">
        <v>20347</v>
      </c>
      <c r="C6952" t="s">
        <v>55306</v>
      </c>
      <c r="D6952" s="111" t="s">
        <v>40</v>
      </c>
      <c r="E6952" s="111" t="s">
        <v>55307</v>
      </c>
    </row>
    <row r="6953" spans="1:5">
      <c r="A6953">
        <v>0</v>
      </c>
      <c r="B6953" t="s">
        <v>55308</v>
      </c>
      <c r="C6953" t="s">
        <v>55309</v>
      </c>
      <c r="D6953" s="111" t="s">
        <v>40</v>
      </c>
      <c r="E6953" s="111" t="s">
        <v>55310</v>
      </c>
    </row>
    <row r="6954" spans="1:5">
      <c r="A6954">
        <v>0</v>
      </c>
      <c r="B6954" t="s">
        <v>55311</v>
      </c>
      <c r="C6954" t="s">
        <v>55312</v>
      </c>
      <c r="D6954" s="111" t="s">
        <v>40</v>
      </c>
      <c r="E6954" s="111" t="s">
        <v>55313</v>
      </c>
    </row>
    <row r="6955" spans="1:5">
      <c r="A6955">
        <v>0</v>
      </c>
      <c r="B6955" t="s">
        <v>55314</v>
      </c>
      <c r="C6955" t="s">
        <v>55315</v>
      </c>
      <c r="D6955" s="111" t="s">
        <v>40</v>
      </c>
      <c r="E6955" s="111" t="s">
        <v>55316</v>
      </c>
    </row>
    <row r="6956" spans="1:5">
      <c r="A6956">
        <v>0</v>
      </c>
      <c r="B6956" t="s">
        <v>55317</v>
      </c>
      <c r="C6956" t="s">
        <v>55318</v>
      </c>
      <c r="D6956" s="111" t="s">
        <v>40</v>
      </c>
      <c r="E6956" s="111" t="s">
        <v>55319</v>
      </c>
    </row>
    <row r="6957" spans="1:5">
      <c r="A6957">
        <v>0</v>
      </c>
      <c r="B6957" t="s">
        <v>55320</v>
      </c>
      <c r="C6957" t="s">
        <v>55321</v>
      </c>
      <c r="D6957" s="111" t="s">
        <v>40</v>
      </c>
      <c r="E6957" s="111" t="s">
        <v>55322</v>
      </c>
    </row>
    <row r="6958" spans="1:5">
      <c r="A6958">
        <v>0</v>
      </c>
      <c r="B6958" t="s">
        <v>55323</v>
      </c>
      <c r="C6958" t="s">
        <v>55324</v>
      </c>
      <c r="D6958" s="111" t="s">
        <v>40</v>
      </c>
      <c r="E6958" s="111" t="s">
        <v>55325</v>
      </c>
    </row>
    <row r="6959" spans="1:5">
      <c r="A6959">
        <v>0</v>
      </c>
      <c r="B6959" t="s">
        <v>55326</v>
      </c>
      <c r="C6959" t="s">
        <v>55327</v>
      </c>
      <c r="D6959" s="111" t="s">
        <v>40</v>
      </c>
      <c r="E6959" s="111" t="s">
        <v>55328</v>
      </c>
    </row>
    <row r="6960" spans="1:5">
      <c r="A6960">
        <v>0</v>
      </c>
      <c r="B6960" t="s">
        <v>55329</v>
      </c>
      <c r="C6960" t="s">
        <v>55330</v>
      </c>
      <c r="D6960" s="111" t="s">
        <v>40</v>
      </c>
      <c r="E6960" s="111" t="s">
        <v>55331</v>
      </c>
    </row>
    <row r="6961" spans="1:5">
      <c r="A6961">
        <v>0</v>
      </c>
      <c r="B6961" t="s">
        <v>55332</v>
      </c>
      <c r="C6961" t="s">
        <v>55333</v>
      </c>
      <c r="D6961" s="111" t="s">
        <v>40</v>
      </c>
      <c r="E6961" s="111" t="s">
        <v>55334</v>
      </c>
    </row>
    <row r="6962" spans="1:5">
      <c r="A6962">
        <v>0</v>
      </c>
      <c r="B6962" t="s">
        <v>55335</v>
      </c>
      <c r="C6962" t="s">
        <v>55336</v>
      </c>
      <c r="D6962" s="111" t="s">
        <v>40</v>
      </c>
      <c r="E6962" s="111" t="s">
        <v>55337</v>
      </c>
    </row>
    <row r="6963" spans="1:5">
      <c r="A6963" t="s">
        <v>55338</v>
      </c>
      <c r="B6963">
        <v>0</v>
      </c>
      <c r="C6963">
        <v>0</v>
      </c>
      <c r="D6963" s="111">
        <v>0</v>
      </c>
      <c r="E6963" s="111" t="s">
        <v>42775</v>
      </c>
    </row>
    <row r="6964" spans="1:5">
      <c r="A6964">
        <v>0</v>
      </c>
      <c r="B6964" t="s">
        <v>55339</v>
      </c>
      <c r="C6964">
        <v>0</v>
      </c>
      <c r="D6964" s="111">
        <v>0</v>
      </c>
      <c r="E6964" s="111" t="s">
        <v>42775</v>
      </c>
    </row>
    <row r="6965" spans="1:5">
      <c r="A6965">
        <v>0</v>
      </c>
      <c r="B6965" t="s">
        <v>20348</v>
      </c>
      <c r="C6965" t="s">
        <v>55340</v>
      </c>
      <c r="D6965" s="111" t="s">
        <v>40</v>
      </c>
      <c r="E6965" s="111" t="s">
        <v>55341</v>
      </c>
    </row>
    <row r="6966" spans="1:5">
      <c r="A6966">
        <v>0</v>
      </c>
      <c r="B6966" t="s">
        <v>20349</v>
      </c>
      <c r="C6966" t="s">
        <v>55342</v>
      </c>
      <c r="D6966" s="111" t="s">
        <v>40</v>
      </c>
      <c r="E6966" s="111" t="s">
        <v>55343</v>
      </c>
    </row>
    <row r="6967" spans="1:5">
      <c r="A6967">
        <v>0</v>
      </c>
      <c r="B6967" t="s">
        <v>20350</v>
      </c>
      <c r="C6967" t="s">
        <v>55344</v>
      </c>
      <c r="D6967" s="111" t="s">
        <v>40</v>
      </c>
      <c r="E6967" s="111" t="s">
        <v>55345</v>
      </c>
    </row>
    <row r="6968" spans="1:5">
      <c r="A6968">
        <v>0</v>
      </c>
      <c r="B6968" t="s">
        <v>20351</v>
      </c>
      <c r="C6968" t="s">
        <v>55346</v>
      </c>
      <c r="D6968" s="111" t="s">
        <v>40</v>
      </c>
      <c r="E6968" s="111" t="s">
        <v>55347</v>
      </c>
    </row>
    <row r="6969" spans="1:5">
      <c r="A6969">
        <v>0</v>
      </c>
      <c r="B6969" t="s">
        <v>20352</v>
      </c>
      <c r="C6969" t="s">
        <v>55348</v>
      </c>
      <c r="D6969" s="111" t="s">
        <v>40</v>
      </c>
      <c r="E6969" s="111" t="s">
        <v>55349</v>
      </c>
    </row>
    <row r="6970" spans="1:5">
      <c r="A6970">
        <v>0</v>
      </c>
      <c r="B6970" t="s">
        <v>20353</v>
      </c>
      <c r="C6970" t="s">
        <v>55350</v>
      </c>
      <c r="D6970" s="111" t="s">
        <v>40</v>
      </c>
      <c r="E6970" s="111" t="s">
        <v>55351</v>
      </c>
    </row>
    <row r="6971" spans="1:5">
      <c r="A6971">
        <v>0</v>
      </c>
      <c r="B6971" t="s">
        <v>55352</v>
      </c>
      <c r="C6971">
        <v>0</v>
      </c>
      <c r="D6971" s="111">
        <v>0</v>
      </c>
      <c r="E6971" s="111" t="s">
        <v>42775</v>
      </c>
    </row>
    <row r="6972" spans="1:5">
      <c r="A6972">
        <v>0</v>
      </c>
      <c r="B6972" t="s">
        <v>20354</v>
      </c>
      <c r="C6972" t="s">
        <v>55353</v>
      </c>
      <c r="D6972" s="111" t="s">
        <v>4130</v>
      </c>
      <c r="E6972" s="111" t="s">
        <v>55354</v>
      </c>
    </row>
    <row r="6973" spans="1:5">
      <c r="A6973">
        <v>0</v>
      </c>
      <c r="B6973" t="s">
        <v>20355</v>
      </c>
      <c r="C6973" t="s">
        <v>55355</v>
      </c>
      <c r="D6973" s="111" t="s">
        <v>4130</v>
      </c>
      <c r="E6973" s="111" t="s">
        <v>55356</v>
      </c>
    </row>
    <row r="6974" spans="1:5">
      <c r="A6974">
        <v>0</v>
      </c>
      <c r="B6974" t="s">
        <v>20356</v>
      </c>
      <c r="C6974" t="s">
        <v>55357</v>
      </c>
      <c r="D6974" s="111" t="s">
        <v>4130</v>
      </c>
      <c r="E6974" s="111" t="s">
        <v>55358</v>
      </c>
    </row>
    <row r="6975" spans="1:5">
      <c r="A6975">
        <v>0</v>
      </c>
      <c r="B6975" t="s">
        <v>20357</v>
      </c>
      <c r="C6975" t="s">
        <v>55359</v>
      </c>
      <c r="D6975" s="111" t="s">
        <v>4130</v>
      </c>
      <c r="E6975" s="111" t="s">
        <v>55360</v>
      </c>
    </row>
    <row r="6976" spans="1:5">
      <c r="A6976">
        <v>0</v>
      </c>
      <c r="B6976" t="s">
        <v>20358</v>
      </c>
      <c r="C6976" t="s">
        <v>55361</v>
      </c>
      <c r="D6976" s="111" t="s">
        <v>4130</v>
      </c>
      <c r="E6976" s="111" t="s">
        <v>55362</v>
      </c>
    </row>
    <row r="6977" spans="1:5">
      <c r="A6977">
        <v>0</v>
      </c>
      <c r="B6977" t="s">
        <v>20359</v>
      </c>
      <c r="C6977" t="s">
        <v>55363</v>
      </c>
      <c r="D6977" s="111" t="s">
        <v>4130</v>
      </c>
      <c r="E6977" s="111" t="s">
        <v>55364</v>
      </c>
    </row>
    <row r="6978" spans="1:5">
      <c r="A6978">
        <v>0</v>
      </c>
      <c r="B6978" t="s">
        <v>20360</v>
      </c>
      <c r="C6978" t="s">
        <v>55365</v>
      </c>
      <c r="D6978" s="111" t="s">
        <v>4130</v>
      </c>
      <c r="E6978" s="111" t="s">
        <v>55366</v>
      </c>
    </row>
    <row r="6979" spans="1:5">
      <c r="A6979">
        <v>0</v>
      </c>
      <c r="B6979" t="s">
        <v>20361</v>
      </c>
      <c r="C6979" t="s">
        <v>55367</v>
      </c>
      <c r="D6979" s="111" t="s">
        <v>4130</v>
      </c>
      <c r="E6979" s="111" t="s">
        <v>55368</v>
      </c>
    </row>
    <row r="6980" spans="1:5">
      <c r="A6980">
        <v>0</v>
      </c>
      <c r="B6980" t="s">
        <v>20362</v>
      </c>
      <c r="C6980" t="s">
        <v>55369</v>
      </c>
      <c r="D6980" s="111" t="s">
        <v>4130</v>
      </c>
      <c r="E6980" s="111" t="s">
        <v>55370</v>
      </c>
    </row>
    <row r="6981" spans="1:5">
      <c r="A6981">
        <v>0</v>
      </c>
      <c r="B6981" t="s">
        <v>20363</v>
      </c>
      <c r="C6981" t="s">
        <v>55371</v>
      </c>
      <c r="D6981" s="111" t="s">
        <v>4130</v>
      </c>
      <c r="E6981" s="111" t="s">
        <v>55372</v>
      </c>
    </row>
    <row r="6982" spans="1:5">
      <c r="A6982">
        <v>0</v>
      </c>
      <c r="B6982" t="s">
        <v>20364</v>
      </c>
      <c r="C6982" t="s">
        <v>55373</v>
      </c>
      <c r="D6982" s="111" t="s">
        <v>4130</v>
      </c>
      <c r="E6982" s="111" t="s">
        <v>55374</v>
      </c>
    </row>
    <row r="6983" spans="1:5">
      <c r="A6983">
        <v>0</v>
      </c>
      <c r="B6983" t="s">
        <v>20365</v>
      </c>
      <c r="C6983" t="s">
        <v>55375</v>
      </c>
      <c r="D6983" s="111" t="s">
        <v>4130</v>
      </c>
      <c r="E6983" s="111" t="s">
        <v>55376</v>
      </c>
    </row>
    <row r="6984" spans="1:5">
      <c r="A6984">
        <v>0</v>
      </c>
      <c r="B6984" t="s">
        <v>20366</v>
      </c>
      <c r="C6984" t="s">
        <v>55377</v>
      </c>
      <c r="D6984" s="111" t="s">
        <v>4130</v>
      </c>
      <c r="E6984" s="111" t="s">
        <v>55378</v>
      </c>
    </row>
    <row r="6985" spans="1:5">
      <c r="A6985">
        <v>0</v>
      </c>
      <c r="B6985" t="s">
        <v>20367</v>
      </c>
      <c r="C6985" t="s">
        <v>55379</v>
      </c>
      <c r="D6985" s="111" t="s">
        <v>4130</v>
      </c>
      <c r="E6985" s="111" t="s">
        <v>55380</v>
      </c>
    </row>
    <row r="6986" spans="1:5">
      <c r="A6986">
        <v>0</v>
      </c>
      <c r="B6986" t="s">
        <v>20368</v>
      </c>
      <c r="C6986" t="s">
        <v>55381</v>
      </c>
      <c r="D6986" s="111" t="s">
        <v>4130</v>
      </c>
      <c r="E6986" s="111" t="s">
        <v>55382</v>
      </c>
    </row>
    <row r="6987" spans="1:5">
      <c r="A6987">
        <v>0</v>
      </c>
      <c r="B6987" t="s">
        <v>20369</v>
      </c>
      <c r="C6987" t="s">
        <v>55383</v>
      </c>
      <c r="D6987" s="111" t="s">
        <v>4130</v>
      </c>
      <c r="E6987" s="111" t="s">
        <v>55384</v>
      </c>
    </row>
    <row r="6988" spans="1:5">
      <c r="A6988">
        <v>0</v>
      </c>
      <c r="B6988" t="s">
        <v>20370</v>
      </c>
      <c r="C6988" t="s">
        <v>55385</v>
      </c>
      <c r="D6988" s="111" t="s">
        <v>4130</v>
      </c>
      <c r="E6988" s="111" t="s">
        <v>55386</v>
      </c>
    </row>
    <row r="6989" spans="1:5">
      <c r="A6989">
        <v>0</v>
      </c>
      <c r="B6989" t="s">
        <v>20371</v>
      </c>
      <c r="C6989" t="s">
        <v>55387</v>
      </c>
      <c r="D6989" s="111" t="s">
        <v>4130</v>
      </c>
      <c r="E6989" s="111" t="s">
        <v>55388</v>
      </c>
    </row>
    <row r="6990" spans="1:5">
      <c r="A6990">
        <v>0</v>
      </c>
      <c r="B6990" t="s">
        <v>20372</v>
      </c>
      <c r="C6990" t="s">
        <v>55389</v>
      </c>
      <c r="D6990" s="111" t="s">
        <v>4130</v>
      </c>
      <c r="E6990" s="111" t="s">
        <v>55390</v>
      </c>
    </row>
    <row r="6991" spans="1:5">
      <c r="A6991">
        <v>0</v>
      </c>
      <c r="B6991" t="s">
        <v>20373</v>
      </c>
      <c r="C6991" t="s">
        <v>55391</v>
      </c>
      <c r="D6991" s="111" t="s">
        <v>4130</v>
      </c>
      <c r="E6991" s="111" t="s">
        <v>55392</v>
      </c>
    </row>
    <row r="6992" spans="1:5">
      <c r="A6992">
        <v>0</v>
      </c>
      <c r="B6992" t="s">
        <v>20374</v>
      </c>
      <c r="C6992" t="s">
        <v>55393</v>
      </c>
      <c r="D6992" s="111" t="s">
        <v>4130</v>
      </c>
      <c r="E6992" s="111" t="s">
        <v>55394</v>
      </c>
    </row>
    <row r="6993" spans="1:5">
      <c r="A6993">
        <v>0</v>
      </c>
      <c r="B6993" t="s">
        <v>20375</v>
      </c>
      <c r="C6993" t="s">
        <v>55395</v>
      </c>
      <c r="D6993" s="111" t="s">
        <v>4130</v>
      </c>
      <c r="E6993" s="111" t="s">
        <v>55396</v>
      </c>
    </row>
    <row r="6994" spans="1:5">
      <c r="A6994">
        <v>0</v>
      </c>
      <c r="B6994" t="s">
        <v>20376</v>
      </c>
      <c r="C6994" t="s">
        <v>55397</v>
      </c>
      <c r="D6994" s="111" t="s">
        <v>4130</v>
      </c>
      <c r="E6994" s="111" t="s">
        <v>55398</v>
      </c>
    </row>
    <row r="6995" spans="1:5">
      <c r="A6995">
        <v>0</v>
      </c>
      <c r="B6995" t="s">
        <v>20377</v>
      </c>
      <c r="C6995" t="s">
        <v>55399</v>
      </c>
      <c r="D6995" s="111" t="s">
        <v>4130</v>
      </c>
      <c r="E6995" s="111" t="s">
        <v>55400</v>
      </c>
    </row>
    <row r="6996" spans="1:5">
      <c r="A6996">
        <v>0</v>
      </c>
      <c r="B6996" t="s">
        <v>20378</v>
      </c>
      <c r="C6996" t="s">
        <v>55401</v>
      </c>
      <c r="D6996" s="111" t="s">
        <v>4130</v>
      </c>
      <c r="E6996" s="111" t="s">
        <v>55402</v>
      </c>
    </row>
    <row r="6997" spans="1:5">
      <c r="A6997">
        <v>0</v>
      </c>
      <c r="B6997" t="s">
        <v>20379</v>
      </c>
      <c r="C6997" t="s">
        <v>55403</v>
      </c>
      <c r="D6997" s="111" t="s">
        <v>4130</v>
      </c>
      <c r="E6997" s="111" t="s">
        <v>55404</v>
      </c>
    </row>
    <row r="6998" spans="1:5">
      <c r="A6998">
        <v>0</v>
      </c>
      <c r="B6998" t="s">
        <v>20380</v>
      </c>
      <c r="C6998" t="s">
        <v>55405</v>
      </c>
      <c r="D6998" s="111" t="s">
        <v>4130</v>
      </c>
      <c r="E6998" s="111" t="s">
        <v>55406</v>
      </c>
    </row>
    <row r="6999" spans="1:5">
      <c r="A6999">
        <v>0</v>
      </c>
      <c r="B6999" t="s">
        <v>20381</v>
      </c>
      <c r="C6999" t="s">
        <v>55407</v>
      </c>
      <c r="D6999" s="111" t="s">
        <v>4130</v>
      </c>
      <c r="E6999" s="111" t="s">
        <v>55408</v>
      </c>
    </row>
    <row r="7000" spans="1:5">
      <c r="A7000">
        <v>0</v>
      </c>
      <c r="B7000" t="s">
        <v>20382</v>
      </c>
      <c r="C7000" t="s">
        <v>55409</v>
      </c>
      <c r="D7000" s="111" t="s">
        <v>4130</v>
      </c>
      <c r="E7000" s="111" t="s">
        <v>55410</v>
      </c>
    </row>
    <row r="7001" spans="1:5">
      <c r="A7001">
        <v>0</v>
      </c>
      <c r="B7001" t="s">
        <v>20383</v>
      </c>
      <c r="C7001" t="s">
        <v>55411</v>
      </c>
      <c r="D7001" s="111" t="s">
        <v>4130</v>
      </c>
      <c r="E7001" s="111" t="s">
        <v>55412</v>
      </c>
    </row>
    <row r="7002" spans="1:5">
      <c r="A7002">
        <v>0</v>
      </c>
      <c r="B7002" t="s">
        <v>20384</v>
      </c>
      <c r="C7002" t="s">
        <v>55413</v>
      </c>
      <c r="D7002" s="111" t="s">
        <v>4130</v>
      </c>
      <c r="E7002" s="111" t="s">
        <v>55414</v>
      </c>
    </row>
    <row r="7003" spans="1:5">
      <c r="A7003">
        <v>0</v>
      </c>
      <c r="B7003" t="s">
        <v>20385</v>
      </c>
      <c r="C7003" t="s">
        <v>55415</v>
      </c>
      <c r="D7003" s="111" t="s">
        <v>4130</v>
      </c>
      <c r="E7003" s="111" t="s">
        <v>55416</v>
      </c>
    </row>
    <row r="7004" spans="1:5">
      <c r="A7004">
        <v>0</v>
      </c>
      <c r="B7004" t="s">
        <v>20386</v>
      </c>
      <c r="C7004" t="s">
        <v>55417</v>
      </c>
      <c r="D7004" s="111" t="s">
        <v>4130</v>
      </c>
      <c r="E7004" s="111" t="s">
        <v>55418</v>
      </c>
    </row>
    <row r="7005" spans="1:5">
      <c r="A7005">
        <v>0</v>
      </c>
      <c r="B7005" t="s">
        <v>20387</v>
      </c>
      <c r="C7005" t="s">
        <v>55419</v>
      </c>
      <c r="D7005" s="111" t="s">
        <v>4130</v>
      </c>
      <c r="E7005" s="111" t="s">
        <v>55420</v>
      </c>
    </row>
    <row r="7006" spans="1:5">
      <c r="A7006">
        <v>0</v>
      </c>
      <c r="B7006" t="s">
        <v>20388</v>
      </c>
      <c r="C7006" t="s">
        <v>55421</v>
      </c>
      <c r="D7006" s="111" t="s">
        <v>4130</v>
      </c>
      <c r="E7006" s="111" t="s">
        <v>55422</v>
      </c>
    </row>
    <row r="7007" spans="1:5">
      <c r="A7007">
        <v>0</v>
      </c>
      <c r="B7007" t="s">
        <v>20389</v>
      </c>
      <c r="C7007" t="s">
        <v>55423</v>
      </c>
      <c r="D7007" s="111" t="s">
        <v>4130</v>
      </c>
      <c r="E7007" s="111" t="s">
        <v>55414</v>
      </c>
    </row>
    <row r="7008" spans="1:5">
      <c r="A7008">
        <v>0</v>
      </c>
      <c r="B7008" t="s">
        <v>20390</v>
      </c>
      <c r="C7008" t="s">
        <v>55424</v>
      </c>
      <c r="D7008" s="111" t="s">
        <v>4130</v>
      </c>
      <c r="E7008" s="111" t="s">
        <v>55416</v>
      </c>
    </row>
    <row r="7009" spans="1:5">
      <c r="A7009">
        <v>0</v>
      </c>
      <c r="B7009" t="s">
        <v>20391</v>
      </c>
      <c r="C7009" t="s">
        <v>55425</v>
      </c>
      <c r="D7009" s="111" t="s">
        <v>4130</v>
      </c>
      <c r="E7009" s="111" t="s">
        <v>55426</v>
      </c>
    </row>
    <row r="7010" spans="1:5">
      <c r="A7010">
        <v>0</v>
      </c>
      <c r="B7010" t="s">
        <v>20392</v>
      </c>
      <c r="C7010" t="s">
        <v>55427</v>
      </c>
      <c r="D7010" s="111" t="s">
        <v>4130</v>
      </c>
      <c r="E7010" s="111" t="s">
        <v>55428</v>
      </c>
    </row>
    <row r="7011" spans="1:5">
      <c r="A7011">
        <v>0</v>
      </c>
      <c r="B7011" t="s">
        <v>20393</v>
      </c>
      <c r="C7011" t="s">
        <v>55429</v>
      </c>
      <c r="D7011" s="111" t="s">
        <v>4130</v>
      </c>
      <c r="E7011" s="111" t="s">
        <v>55430</v>
      </c>
    </row>
    <row r="7012" spans="1:5">
      <c r="A7012">
        <v>0</v>
      </c>
      <c r="B7012" t="s">
        <v>20394</v>
      </c>
      <c r="C7012" t="s">
        <v>55431</v>
      </c>
      <c r="D7012" s="111" t="s">
        <v>4130</v>
      </c>
      <c r="E7012" s="111" t="s">
        <v>55432</v>
      </c>
    </row>
    <row r="7013" spans="1:5">
      <c r="A7013">
        <v>0</v>
      </c>
      <c r="B7013" t="s">
        <v>20395</v>
      </c>
      <c r="C7013" t="s">
        <v>55433</v>
      </c>
      <c r="D7013" s="111" t="s">
        <v>4130</v>
      </c>
      <c r="E7013" s="111" t="s">
        <v>55434</v>
      </c>
    </row>
    <row r="7014" spans="1:5">
      <c r="A7014">
        <v>0</v>
      </c>
      <c r="B7014" t="s">
        <v>20396</v>
      </c>
      <c r="C7014" t="s">
        <v>55435</v>
      </c>
      <c r="D7014" s="111" t="s">
        <v>4130</v>
      </c>
      <c r="E7014" s="111" t="s">
        <v>55436</v>
      </c>
    </row>
    <row r="7015" spans="1:5">
      <c r="A7015">
        <v>0</v>
      </c>
      <c r="B7015" t="s">
        <v>20397</v>
      </c>
      <c r="C7015" t="s">
        <v>55437</v>
      </c>
      <c r="D7015" s="111" t="s">
        <v>4130</v>
      </c>
      <c r="E7015" s="111" t="s">
        <v>55438</v>
      </c>
    </row>
    <row r="7016" spans="1:5">
      <c r="A7016">
        <v>0</v>
      </c>
      <c r="B7016" t="s">
        <v>20398</v>
      </c>
      <c r="C7016" t="s">
        <v>55439</v>
      </c>
      <c r="D7016" s="111" t="s">
        <v>4130</v>
      </c>
      <c r="E7016" s="111" t="s">
        <v>55440</v>
      </c>
    </row>
    <row r="7017" spans="1:5">
      <c r="A7017">
        <v>0</v>
      </c>
      <c r="B7017" t="s">
        <v>20399</v>
      </c>
      <c r="C7017" t="s">
        <v>55441</v>
      </c>
      <c r="D7017" s="111" t="s">
        <v>4130</v>
      </c>
      <c r="E7017" s="111" t="s">
        <v>55442</v>
      </c>
    </row>
    <row r="7018" spans="1:5">
      <c r="A7018">
        <v>0</v>
      </c>
      <c r="B7018" t="s">
        <v>20400</v>
      </c>
      <c r="C7018" t="s">
        <v>55443</v>
      </c>
      <c r="D7018" s="111" t="s">
        <v>4130</v>
      </c>
      <c r="E7018" s="111" t="s">
        <v>55444</v>
      </c>
    </row>
    <row r="7019" spans="1:5">
      <c r="A7019">
        <v>0</v>
      </c>
      <c r="B7019" t="s">
        <v>20401</v>
      </c>
      <c r="C7019" t="s">
        <v>55445</v>
      </c>
      <c r="D7019" s="111" t="s">
        <v>4130</v>
      </c>
      <c r="E7019" s="111" t="s">
        <v>55446</v>
      </c>
    </row>
    <row r="7020" spans="1:5">
      <c r="A7020">
        <v>0</v>
      </c>
      <c r="B7020" t="s">
        <v>20402</v>
      </c>
      <c r="C7020" t="s">
        <v>55447</v>
      </c>
      <c r="D7020" s="111" t="s">
        <v>4130</v>
      </c>
      <c r="E7020" s="111" t="s">
        <v>55448</v>
      </c>
    </row>
    <row r="7021" spans="1:5">
      <c r="A7021">
        <v>0</v>
      </c>
      <c r="B7021" t="s">
        <v>20403</v>
      </c>
      <c r="C7021" t="s">
        <v>55449</v>
      </c>
      <c r="D7021" s="111" t="s">
        <v>4130</v>
      </c>
      <c r="E7021" s="111" t="s">
        <v>55450</v>
      </c>
    </row>
    <row r="7022" spans="1:5">
      <c r="A7022">
        <v>0</v>
      </c>
      <c r="B7022" t="s">
        <v>20404</v>
      </c>
      <c r="C7022" t="s">
        <v>55451</v>
      </c>
      <c r="D7022" s="111" t="s">
        <v>4130</v>
      </c>
      <c r="E7022" s="111" t="s">
        <v>55452</v>
      </c>
    </row>
    <row r="7023" spans="1:5">
      <c r="A7023">
        <v>0</v>
      </c>
      <c r="B7023" t="s">
        <v>20405</v>
      </c>
      <c r="C7023" t="s">
        <v>55453</v>
      </c>
      <c r="D7023" s="111" t="s">
        <v>4130</v>
      </c>
      <c r="E7023" s="111" t="s">
        <v>55454</v>
      </c>
    </row>
    <row r="7024" spans="1:5">
      <c r="A7024">
        <v>0</v>
      </c>
      <c r="B7024" t="s">
        <v>20406</v>
      </c>
      <c r="C7024" t="s">
        <v>55455</v>
      </c>
      <c r="D7024" s="111" t="s">
        <v>4130</v>
      </c>
      <c r="E7024" s="111" t="s">
        <v>55456</v>
      </c>
    </row>
    <row r="7025" spans="1:5">
      <c r="A7025">
        <v>0</v>
      </c>
      <c r="B7025" t="s">
        <v>20407</v>
      </c>
      <c r="C7025" t="s">
        <v>55457</v>
      </c>
      <c r="D7025" s="111" t="s">
        <v>4130</v>
      </c>
      <c r="E7025" s="111" t="s">
        <v>55458</v>
      </c>
    </row>
    <row r="7026" spans="1:5">
      <c r="A7026">
        <v>0</v>
      </c>
      <c r="B7026" t="s">
        <v>20408</v>
      </c>
      <c r="C7026" t="s">
        <v>55459</v>
      </c>
      <c r="D7026" s="111" t="s">
        <v>4130</v>
      </c>
      <c r="E7026" s="111" t="s">
        <v>55460</v>
      </c>
    </row>
    <row r="7027" spans="1:5">
      <c r="A7027">
        <v>0</v>
      </c>
      <c r="B7027" t="s">
        <v>20409</v>
      </c>
      <c r="C7027" t="s">
        <v>55461</v>
      </c>
      <c r="D7027" s="111" t="s">
        <v>4130</v>
      </c>
      <c r="E7027" s="111" t="s">
        <v>55462</v>
      </c>
    </row>
    <row r="7028" spans="1:5">
      <c r="A7028">
        <v>0</v>
      </c>
      <c r="B7028" t="s">
        <v>20410</v>
      </c>
      <c r="C7028" t="s">
        <v>55463</v>
      </c>
      <c r="D7028" s="111" t="s">
        <v>4130</v>
      </c>
      <c r="E7028" s="111" t="s">
        <v>55464</v>
      </c>
    </row>
    <row r="7029" spans="1:5">
      <c r="A7029">
        <v>0</v>
      </c>
      <c r="B7029" t="s">
        <v>20411</v>
      </c>
      <c r="C7029" t="s">
        <v>55465</v>
      </c>
      <c r="D7029" s="111" t="s">
        <v>4130</v>
      </c>
      <c r="E7029" s="111" t="s">
        <v>55466</v>
      </c>
    </row>
    <row r="7030" spans="1:5">
      <c r="A7030">
        <v>0</v>
      </c>
      <c r="B7030" t="s">
        <v>20412</v>
      </c>
      <c r="C7030" t="s">
        <v>55467</v>
      </c>
      <c r="D7030" s="111" t="s">
        <v>4130</v>
      </c>
      <c r="E7030" s="111" t="s">
        <v>55468</v>
      </c>
    </row>
    <row r="7031" spans="1:5">
      <c r="A7031">
        <v>0</v>
      </c>
      <c r="B7031" t="s">
        <v>20413</v>
      </c>
      <c r="C7031" t="s">
        <v>55469</v>
      </c>
      <c r="D7031" s="111" t="s">
        <v>4130</v>
      </c>
      <c r="E7031" s="111" t="s">
        <v>55470</v>
      </c>
    </row>
    <row r="7032" spans="1:5">
      <c r="A7032">
        <v>0</v>
      </c>
      <c r="B7032" t="s">
        <v>20414</v>
      </c>
      <c r="C7032" t="s">
        <v>55471</v>
      </c>
      <c r="D7032" s="111" t="s">
        <v>4130</v>
      </c>
      <c r="E7032" s="111" t="s">
        <v>55472</v>
      </c>
    </row>
    <row r="7033" spans="1:5">
      <c r="A7033">
        <v>0</v>
      </c>
      <c r="B7033" t="s">
        <v>20415</v>
      </c>
      <c r="C7033" t="s">
        <v>55473</v>
      </c>
      <c r="D7033" s="111" t="s">
        <v>4130</v>
      </c>
      <c r="E7033" s="111" t="s">
        <v>55474</v>
      </c>
    </row>
    <row r="7034" spans="1:5">
      <c r="A7034">
        <v>0</v>
      </c>
      <c r="B7034" t="s">
        <v>20416</v>
      </c>
      <c r="C7034" t="s">
        <v>55475</v>
      </c>
      <c r="D7034" s="111" t="s">
        <v>4130</v>
      </c>
      <c r="E7034" s="111" t="s">
        <v>55476</v>
      </c>
    </row>
    <row r="7035" spans="1:5">
      <c r="A7035">
        <v>0</v>
      </c>
      <c r="B7035" t="s">
        <v>20417</v>
      </c>
      <c r="C7035" t="s">
        <v>55477</v>
      </c>
      <c r="D7035" s="111" t="s">
        <v>4130</v>
      </c>
      <c r="E7035" s="111" t="s">
        <v>55478</v>
      </c>
    </row>
    <row r="7036" spans="1:5">
      <c r="A7036">
        <v>0</v>
      </c>
      <c r="B7036" t="s">
        <v>20418</v>
      </c>
      <c r="C7036" t="s">
        <v>55479</v>
      </c>
      <c r="D7036" s="111" t="s">
        <v>4130</v>
      </c>
      <c r="E7036" s="111" t="s">
        <v>55480</v>
      </c>
    </row>
    <row r="7037" spans="1:5">
      <c r="A7037">
        <v>0</v>
      </c>
      <c r="B7037" t="s">
        <v>20419</v>
      </c>
      <c r="C7037" t="s">
        <v>55481</v>
      </c>
      <c r="D7037" s="111" t="s">
        <v>4130</v>
      </c>
      <c r="E7037" s="111" t="s">
        <v>55482</v>
      </c>
    </row>
    <row r="7038" spans="1:5">
      <c r="A7038">
        <v>0</v>
      </c>
      <c r="B7038" t="s">
        <v>20420</v>
      </c>
      <c r="C7038" t="s">
        <v>55483</v>
      </c>
      <c r="D7038" s="111" t="s">
        <v>4130</v>
      </c>
      <c r="E7038" s="111" t="s">
        <v>55484</v>
      </c>
    </row>
    <row r="7039" spans="1:5">
      <c r="A7039">
        <v>0</v>
      </c>
      <c r="B7039" t="s">
        <v>20421</v>
      </c>
      <c r="C7039" t="s">
        <v>55485</v>
      </c>
      <c r="D7039" s="111" t="s">
        <v>4130</v>
      </c>
      <c r="E7039" s="111" t="s">
        <v>55486</v>
      </c>
    </row>
    <row r="7040" spans="1:5">
      <c r="A7040">
        <v>0</v>
      </c>
      <c r="B7040" t="s">
        <v>20422</v>
      </c>
      <c r="C7040" t="s">
        <v>55487</v>
      </c>
      <c r="D7040" s="111" t="s">
        <v>4130</v>
      </c>
      <c r="E7040" s="111" t="s">
        <v>55488</v>
      </c>
    </row>
    <row r="7041" spans="1:5">
      <c r="A7041">
        <v>0</v>
      </c>
      <c r="B7041" t="s">
        <v>20423</v>
      </c>
      <c r="C7041" t="s">
        <v>55489</v>
      </c>
      <c r="D7041" s="111" t="s">
        <v>4130</v>
      </c>
      <c r="E7041" s="111" t="s">
        <v>55490</v>
      </c>
    </row>
    <row r="7042" spans="1:5">
      <c r="A7042">
        <v>0</v>
      </c>
      <c r="B7042" t="s">
        <v>20424</v>
      </c>
      <c r="C7042" t="s">
        <v>55491</v>
      </c>
      <c r="D7042" s="111" t="s">
        <v>4130</v>
      </c>
      <c r="E7042" s="111" t="s">
        <v>55492</v>
      </c>
    </row>
    <row r="7043" spans="1:5">
      <c r="A7043">
        <v>0</v>
      </c>
      <c r="B7043" t="s">
        <v>20425</v>
      </c>
      <c r="C7043" t="s">
        <v>55493</v>
      </c>
      <c r="D7043" s="111" t="s">
        <v>4130</v>
      </c>
      <c r="E7043" s="111" t="s">
        <v>55494</v>
      </c>
    </row>
    <row r="7044" spans="1:5">
      <c r="A7044">
        <v>0</v>
      </c>
      <c r="B7044" t="s">
        <v>20426</v>
      </c>
      <c r="C7044" t="s">
        <v>55495</v>
      </c>
      <c r="D7044" s="111" t="s">
        <v>4130</v>
      </c>
      <c r="E7044" s="111" t="s">
        <v>55496</v>
      </c>
    </row>
    <row r="7045" spans="1:5">
      <c r="A7045">
        <v>0</v>
      </c>
      <c r="B7045" t="s">
        <v>20427</v>
      </c>
      <c r="C7045" t="s">
        <v>55497</v>
      </c>
      <c r="D7045" s="111" t="s">
        <v>4130</v>
      </c>
      <c r="E7045" s="111" t="s">
        <v>55498</v>
      </c>
    </row>
    <row r="7046" spans="1:5">
      <c r="A7046">
        <v>0</v>
      </c>
      <c r="B7046" t="s">
        <v>20428</v>
      </c>
      <c r="C7046" t="s">
        <v>55499</v>
      </c>
      <c r="D7046" s="111" t="s">
        <v>4130</v>
      </c>
      <c r="E7046" s="111" t="s">
        <v>55500</v>
      </c>
    </row>
    <row r="7047" spans="1:5">
      <c r="A7047">
        <v>0</v>
      </c>
      <c r="B7047" t="s">
        <v>20429</v>
      </c>
      <c r="C7047" t="s">
        <v>55501</v>
      </c>
      <c r="D7047" s="111" t="s">
        <v>4130</v>
      </c>
      <c r="E7047" s="111" t="s">
        <v>55502</v>
      </c>
    </row>
    <row r="7048" spans="1:5">
      <c r="A7048">
        <v>0</v>
      </c>
      <c r="B7048" t="s">
        <v>20430</v>
      </c>
      <c r="C7048" t="s">
        <v>55503</v>
      </c>
      <c r="D7048" s="111" t="s">
        <v>4130</v>
      </c>
      <c r="E7048" s="111" t="s">
        <v>55504</v>
      </c>
    </row>
    <row r="7049" spans="1:5">
      <c r="A7049">
        <v>0</v>
      </c>
      <c r="B7049" t="s">
        <v>20431</v>
      </c>
      <c r="C7049" t="s">
        <v>55505</v>
      </c>
      <c r="D7049" s="111" t="s">
        <v>4130</v>
      </c>
      <c r="E7049" s="111" t="s">
        <v>55506</v>
      </c>
    </row>
    <row r="7050" spans="1:5">
      <c r="A7050">
        <v>0</v>
      </c>
      <c r="B7050" t="s">
        <v>20432</v>
      </c>
      <c r="C7050" t="s">
        <v>55507</v>
      </c>
      <c r="D7050" s="111" t="s">
        <v>4130</v>
      </c>
      <c r="E7050" s="111" t="s">
        <v>55508</v>
      </c>
    </row>
    <row r="7051" spans="1:5">
      <c r="A7051">
        <v>0</v>
      </c>
      <c r="B7051" t="s">
        <v>20433</v>
      </c>
      <c r="C7051" t="s">
        <v>55509</v>
      </c>
      <c r="D7051" s="111" t="s">
        <v>4130</v>
      </c>
      <c r="E7051" s="111" t="s">
        <v>55510</v>
      </c>
    </row>
    <row r="7052" spans="1:5">
      <c r="A7052">
        <v>0</v>
      </c>
      <c r="B7052" t="s">
        <v>20434</v>
      </c>
      <c r="C7052" t="s">
        <v>55511</v>
      </c>
      <c r="D7052" s="111" t="s">
        <v>4130</v>
      </c>
      <c r="E7052" s="111" t="s">
        <v>55512</v>
      </c>
    </row>
    <row r="7053" spans="1:5">
      <c r="A7053">
        <v>0</v>
      </c>
      <c r="B7053" t="s">
        <v>20435</v>
      </c>
      <c r="C7053" t="s">
        <v>55513</v>
      </c>
      <c r="D7053" s="111" t="s">
        <v>4130</v>
      </c>
      <c r="E7053" s="111" t="s">
        <v>55514</v>
      </c>
    </row>
    <row r="7054" spans="1:5">
      <c r="A7054">
        <v>0</v>
      </c>
      <c r="B7054" t="s">
        <v>20436</v>
      </c>
      <c r="C7054" t="s">
        <v>55515</v>
      </c>
      <c r="D7054" s="111" t="s">
        <v>4130</v>
      </c>
      <c r="E7054" s="111" t="s">
        <v>55516</v>
      </c>
    </row>
    <row r="7055" spans="1:5">
      <c r="A7055">
        <v>0</v>
      </c>
      <c r="B7055" t="s">
        <v>20437</v>
      </c>
      <c r="C7055" t="s">
        <v>55517</v>
      </c>
      <c r="D7055" s="111" t="s">
        <v>4130</v>
      </c>
      <c r="E7055" s="111" t="s">
        <v>55518</v>
      </c>
    </row>
    <row r="7056" spans="1:5">
      <c r="A7056">
        <v>0</v>
      </c>
      <c r="B7056" t="s">
        <v>20438</v>
      </c>
      <c r="C7056" t="s">
        <v>55519</v>
      </c>
      <c r="D7056" s="111" t="s">
        <v>4130</v>
      </c>
      <c r="E7056" s="111" t="s">
        <v>55520</v>
      </c>
    </row>
    <row r="7057" spans="1:5">
      <c r="A7057">
        <v>0</v>
      </c>
      <c r="B7057" t="s">
        <v>20439</v>
      </c>
      <c r="C7057" t="s">
        <v>55521</v>
      </c>
      <c r="D7057" s="111" t="s">
        <v>4130</v>
      </c>
      <c r="E7057" s="111" t="s">
        <v>55522</v>
      </c>
    </row>
    <row r="7058" spans="1:5">
      <c r="A7058">
        <v>0</v>
      </c>
      <c r="B7058" t="s">
        <v>20440</v>
      </c>
      <c r="C7058" t="s">
        <v>55523</v>
      </c>
      <c r="D7058" s="111" t="s">
        <v>4130</v>
      </c>
      <c r="E7058" s="111" t="s">
        <v>55524</v>
      </c>
    </row>
    <row r="7059" spans="1:5">
      <c r="A7059">
        <v>0</v>
      </c>
      <c r="B7059" t="s">
        <v>20441</v>
      </c>
      <c r="C7059" t="s">
        <v>55525</v>
      </c>
      <c r="D7059" s="111" t="s">
        <v>4130</v>
      </c>
      <c r="E7059" s="111" t="s">
        <v>55526</v>
      </c>
    </row>
    <row r="7060" spans="1:5">
      <c r="A7060">
        <v>0</v>
      </c>
      <c r="B7060" t="s">
        <v>20442</v>
      </c>
      <c r="C7060" t="s">
        <v>55527</v>
      </c>
      <c r="D7060" s="111" t="s">
        <v>4130</v>
      </c>
      <c r="E7060" s="111" t="s">
        <v>55528</v>
      </c>
    </row>
    <row r="7061" spans="1:5">
      <c r="A7061">
        <v>0</v>
      </c>
      <c r="B7061" t="s">
        <v>20443</v>
      </c>
      <c r="C7061" t="s">
        <v>55529</v>
      </c>
      <c r="D7061" s="111" t="s">
        <v>4130</v>
      </c>
      <c r="E7061" s="111" t="s">
        <v>55530</v>
      </c>
    </row>
    <row r="7062" spans="1:5">
      <c r="A7062">
        <v>0</v>
      </c>
      <c r="B7062" t="s">
        <v>20444</v>
      </c>
      <c r="C7062" t="s">
        <v>55531</v>
      </c>
      <c r="D7062" s="111" t="s">
        <v>4130</v>
      </c>
      <c r="E7062" s="111" t="s">
        <v>55532</v>
      </c>
    </row>
    <row r="7063" spans="1:5">
      <c r="A7063">
        <v>0</v>
      </c>
      <c r="B7063" t="s">
        <v>20445</v>
      </c>
      <c r="C7063" t="s">
        <v>55533</v>
      </c>
      <c r="D7063" s="111" t="s">
        <v>4130</v>
      </c>
      <c r="E7063" s="111" t="s">
        <v>55534</v>
      </c>
    </row>
    <row r="7064" spans="1:5">
      <c r="A7064">
        <v>0</v>
      </c>
      <c r="B7064" t="s">
        <v>20446</v>
      </c>
      <c r="C7064" t="s">
        <v>55535</v>
      </c>
      <c r="D7064" s="111" t="s">
        <v>4130</v>
      </c>
      <c r="E7064" s="111" t="s">
        <v>55536</v>
      </c>
    </row>
    <row r="7065" spans="1:5">
      <c r="A7065">
        <v>0</v>
      </c>
      <c r="B7065" t="s">
        <v>20447</v>
      </c>
      <c r="C7065" t="s">
        <v>55537</v>
      </c>
      <c r="D7065" s="111" t="s">
        <v>4130</v>
      </c>
      <c r="E7065" s="111" t="s">
        <v>55538</v>
      </c>
    </row>
    <row r="7066" spans="1:5">
      <c r="A7066">
        <v>0</v>
      </c>
      <c r="B7066" t="s">
        <v>20448</v>
      </c>
      <c r="C7066" t="s">
        <v>55539</v>
      </c>
      <c r="D7066" s="111" t="s">
        <v>4130</v>
      </c>
      <c r="E7066" s="111" t="s">
        <v>55540</v>
      </c>
    </row>
    <row r="7067" spans="1:5">
      <c r="A7067">
        <v>0</v>
      </c>
      <c r="B7067" t="s">
        <v>20449</v>
      </c>
      <c r="C7067" t="s">
        <v>55541</v>
      </c>
      <c r="D7067" s="111" t="s">
        <v>4130</v>
      </c>
      <c r="E7067" s="111" t="s">
        <v>55542</v>
      </c>
    </row>
    <row r="7068" spans="1:5">
      <c r="A7068">
        <v>0</v>
      </c>
      <c r="B7068" t="s">
        <v>20450</v>
      </c>
      <c r="C7068" t="s">
        <v>55543</v>
      </c>
      <c r="D7068" s="111" t="s">
        <v>4130</v>
      </c>
      <c r="E7068" s="111" t="s">
        <v>55544</v>
      </c>
    </row>
    <row r="7069" spans="1:5">
      <c r="A7069">
        <v>0</v>
      </c>
      <c r="B7069" t="s">
        <v>20451</v>
      </c>
      <c r="C7069" t="s">
        <v>55545</v>
      </c>
      <c r="D7069" s="111" t="s">
        <v>4130</v>
      </c>
      <c r="E7069" s="111" t="s">
        <v>55546</v>
      </c>
    </row>
    <row r="7070" spans="1:5">
      <c r="A7070">
        <v>0</v>
      </c>
      <c r="B7070" t="s">
        <v>20452</v>
      </c>
      <c r="C7070" t="s">
        <v>55547</v>
      </c>
      <c r="D7070" s="111" t="s">
        <v>4130</v>
      </c>
      <c r="E7070" s="111" t="s">
        <v>55548</v>
      </c>
    </row>
    <row r="7071" spans="1:5">
      <c r="A7071">
        <v>0</v>
      </c>
      <c r="B7071" t="s">
        <v>20453</v>
      </c>
      <c r="C7071" t="s">
        <v>55549</v>
      </c>
      <c r="D7071" s="111" t="s">
        <v>4130</v>
      </c>
      <c r="E7071" s="111" t="s">
        <v>55550</v>
      </c>
    </row>
    <row r="7072" spans="1:5">
      <c r="A7072">
        <v>0</v>
      </c>
      <c r="B7072" t="s">
        <v>20454</v>
      </c>
      <c r="C7072" t="s">
        <v>55551</v>
      </c>
      <c r="D7072" s="111" t="s">
        <v>4130</v>
      </c>
      <c r="E7072" s="111" t="s">
        <v>55552</v>
      </c>
    </row>
    <row r="7073" spans="1:5">
      <c r="A7073">
        <v>0</v>
      </c>
      <c r="B7073" t="s">
        <v>20455</v>
      </c>
      <c r="C7073" t="s">
        <v>55553</v>
      </c>
      <c r="D7073" s="111" t="s">
        <v>4130</v>
      </c>
      <c r="E7073" s="111" t="s">
        <v>55554</v>
      </c>
    </row>
    <row r="7074" spans="1:5">
      <c r="A7074">
        <v>0</v>
      </c>
      <c r="B7074" t="s">
        <v>20456</v>
      </c>
      <c r="C7074" t="s">
        <v>55555</v>
      </c>
      <c r="D7074" s="111" t="s">
        <v>4130</v>
      </c>
      <c r="E7074" s="111" t="s">
        <v>55556</v>
      </c>
    </row>
    <row r="7075" spans="1:5">
      <c r="A7075">
        <v>0</v>
      </c>
      <c r="B7075" t="s">
        <v>20457</v>
      </c>
      <c r="C7075" t="s">
        <v>55557</v>
      </c>
      <c r="D7075" s="111" t="s">
        <v>4130</v>
      </c>
      <c r="E7075" s="111" t="s">
        <v>55558</v>
      </c>
    </row>
    <row r="7076" spans="1:5">
      <c r="A7076">
        <v>0</v>
      </c>
      <c r="B7076" t="s">
        <v>20458</v>
      </c>
      <c r="C7076" t="s">
        <v>55559</v>
      </c>
      <c r="D7076" s="111" t="s">
        <v>4130</v>
      </c>
      <c r="E7076" s="111" t="s">
        <v>55560</v>
      </c>
    </row>
    <row r="7077" spans="1:5">
      <c r="A7077">
        <v>0</v>
      </c>
      <c r="B7077" t="s">
        <v>20459</v>
      </c>
      <c r="C7077" t="s">
        <v>55561</v>
      </c>
      <c r="D7077" s="111" t="s">
        <v>4130</v>
      </c>
      <c r="E7077" s="111" t="s">
        <v>55562</v>
      </c>
    </row>
    <row r="7078" spans="1:5">
      <c r="A7078">
        <v>0</v>
      </c>
      <c r="B7078" t="s">
        <v>20460</v>
      </c>
      <c r="C7078" t="s">
        <v>55563</v>
      </c>
      <c r="D7078" s="111" t="s">
        <v>4130</v>
      </c>
      <c r="E7078" s="111" t="s">
        <v>55564</v>
      </c>
    </row>
    <row r="7079" spans="1:5">
      <c r="A7079">
        <v>0</v>
      </c>
      <c r="B7079" t="s">
        <v>20461</v>
      </c>
      <c r="C7079" t="s">
        <v>55565</v>
      </c>
      <c r="D7079" s="111" t="s">
        <v>4130</v>
      </c>
      <c r="E7079" s="111" t="s">
        <v>55566</v>
      </c>
    </row>
    <row r="7080" spans="1:5">
      <c r="A7080">
        <v>0</v>
      </c>
      <c r="B7080" t="s">
        <v>20462</v>
      </c>
      <c r="C7080" t="s">
        <v>55567</v>
      </c>
      <c r="D7080" s="111" t="s">
        <v>4130</v>
      </c>
      <c r="E7080" s="111" t="s">
        <v>55568</v>
      </c>
    </row>
    <row r="7081" spans="1:5">
      <c r="A7081">
        <v>0</v>
      </c>
      <c r="B7081" t="s">
        <v>20463</v>
      </c>
      <c r="C7081" t="s">
        <v>55569</v>
      </c>
      <c r="D7081" s="111" t="s">
        <v>4130</v>
      </c>
      <c r="E7081" s="111" t="s">
        <v>55570</v>
      </c>
    </row>
    <row r="7082" spans="1:5">
      <c r="A7082">
        <v>0</v>
      </c>
      <c r="B7082" t="s">
        <v>20464</v>
      </c>
      <c r="C7082" t="s">
        <v>55571</v>
      </c>
      <c r="D7082" s="111" t="s">
        <v>4130</v>
      </c>
      <c r="E7082" s="111" t="s">
        <v>55572</v>
      </c>
    </row>
    <row r="7083" spans="1:5">
      <c r="A7083">
        <v>0</v>
      </c>
      <c r="B7083" t="s">
        <v>20465</v>
      </c>
      <c r="C7083" t="s">
        <v>55573</v>
      </c>
      <c r="D7083" s="111" t="s">
        <v>4130</v>
      </c>
      <c r="E7083" s="111" t="s">
        <v>55574</v>
      </c>
    </row>
    <row r="7084" spans="1:5">
      <c r="A7084">
        <v>0</v>
      </c>
      <c r="B7084" t="s">
        <v>20466</v>
      </c>
      <c r="C7084" t="s">
        <v>55575</v>
      </c>
      <c r="D7084" s="111" t="s">
        <v>4130</v>
      </c>
      <c r="E7084" s="111" t="s">
        <v>55576</v>
      </c>
    </row>
    <row r="7085" spans="1:5">
      <c r="A7085">
        <v>0</v>
      </c>
      <c r="B7085" t="s">
        <v>20467</v>
      </c>
      <c r="C7085" t="s">
        <v>55577</v>
      </c>
      <c r="D7085" s="111" t="s">
        <v>4130</v>
      </c>
      <c r="E7085" s="111" t="s">
        <v>55578</v>
      </c>
    </row>
    <row r="7086" spans="1:5">
      <c r="A7086">
        <v>0</v>
      </c>
      <c r="B7086" t="s">
        <v>20468</v>
      </c>
      <c r="C7086" t="s">
        <v>55579</v>
      </c>
      <c r="D7086" s="111" t="s">
        <v>4130</v>
      </c>
      <c r="E7086" s="111" t="s">
        <v>55580</v>
      </c>
    </row>
    <row r="7087" spans="1:5">
      <c r="A7087">
        <v>0</v>
      </c>
      <c r="B7087" t="s">
        <v>20469</v>
      </c>
      <c r="C7087" t="s">
        <v>55581</v>
      </c>
      <c r="D7087" s="111" t="s">
        <v>4130</v>
      </c>
      <c r="E7087" s="111" t="s">
        <v>55582</v>
      </c>
    </row>
    <row r="7088" spans="1:5">
      <c r="A7088">
        <v>0</v>
      </c>
      <c r="B7088" t="s">
        <v>20470</v>
      </c>
      <c r="C7088" t="s">
        <v>55583</v>
      </c>
      <c r="D7088" s="111" t="s">
        <v>4130</v>
      </c>
      <c r="E7088" s="111" t="s">
        <v>55584</v>
      </c>
    </row>
    <row r="7089" spans="1:5">
      <c r="A7089">
        <v>0</v>
      </c>
      <c r="B7089" t="s">
        <v>20471</v>
      </c>
      <c r="C7089" t="s">
        <v>55585</v>
      </c>
      <c r="D7089" s="111" t="s">
        <v>4130</v>
      </c>
      <c r="E7089" s="111" t="s">
        <v>55586</v>
      </c>
    </row>
    <row r="7090" spans="1:5">
      <c r="A7090">
        <v>0</v>
      </c>
      <c r="B7090" t="s">
        <v>20472</v>
      </c>
      <c r="C7090" t="s">
        <v>55587</v>
      </c>
      <c r="D7090" s="111" t="s">
        <v>4130</v>
      </c>
      <c r="E7090" s="111" t="s">
        <v>55588</v>
      </c>
    </row>
    <row r="7091" spans="1:5">
      <c r="A7091">
        <v>0</v>
      </c>
      <c r="B7091" t="s">
        <v>20473</v>
      </c>
      <c r="C7091" t="s">
        <v>55589</v>
      </c>
      <c r="D7091" s="111" t="s">
        <v>4130</v>
      </c>
      <c r="E7091" s="111" t="s">
        <v>55590</v>
      </c>
    </row>
    <row r="7092" spans="1:5">
      <c r="A7092">
        <v>0</v>
      </c>
      <c r="B7092" t="s">
        <v>20474</v>
      </c>
      <c r="C7092" t="s">
        <v>55591</v>
      </c>
      <c r="D7092" s="111" t="s">
        <v>4130</v>
      </c>
      <c r="E7092" s="111" t="s">
        <v>55592</v>
      </c>
    </row>
    <row r="7093" spans="1:5">
      <c r="A7093">
        <v>0</v>
      </c>
      <c r="B7093" t="s">
        <v>20475</v>
      </c>
      <c r="C7093" t="s">
        <v>55593</v>
      </c>
      <c r="D7093" s="111" t="s">
        <v>4130</v>
      </c>
      <c r="E7093" s="111" t="s">
        <v>55594</v>
      </c>
    </row>
    <row r="7094" spans="1:5">
      <c r="A7094" t="s">
        <v>55595</v>
      </c>
      <c r="B7094">
        <v>0</v>
      </c>
      <c r="C7094">
        <v>0</v>
      </c>
      <c r="D7094" s="111">
        <v>0</v>
      </c>
      <c r="E7094" s="111" t="s">
        <v>42775</v>
      </c>
    </row>
    <row r="7095" spans="1:5">
      <c r="A7095">
        <v>0</v>
      </c>
      <c r="B7095" t="s">
        <v>55596</v>
      </c>
      <c r="C7095">
        <v>0</v>
      </c>
      <c r="D7095" s="111">
        <v>0</v>
      </c>
      <c r="E7095" s="111" t="s">
        <v>42775</v>
      </c>
    </row>
    <row r="7096" spans="1:5">
      <c r="A7096">
        <v>0</v>
      </c>
      <c r="B7096" t="s">
        <v>20476</v>
      </c>
      <c r="C7096" t="s">
        <v>55597</v>
      </c>
      <c r="D7096" s="111" t="s">
        <v>4130</v>
      </c>
      <c r="E7096" s="111" t="s">
        <v>55598</v>
      </c>
    </row>
    <row r="7097" spans="1:5">
      <c r="A7097">
        <v>0</v>
      </c>
      <c r="B7097" t="s">
        <v>20477</v>
      </c>
      <c r="C7097" t="s">
        <v>55599</v>
      </c>
      <c r="D7097" s="111" t="s">
        <v>4130</v>
      </c>
      <c r="E7097" s="111" t="s">
        <v>55600</v>
      </c>
    </row>
    <row r="7098" spans="1:5">
      <c r="A7098">
        <v>0</v>
      </c>
      <c r="B7098" t="s">
        <v>20478</v>
      </c>
      <c r="C7098" t="s">
        <v>55601</v>
      </c>
      <c r="D7098" s="111" t="s">
        <v>4130</v>
      </c>
      <c r="E7098" s="111" t="s">
        <v>55602</v>
      </c>
    </row>
    <row r="7099" spans="1:5">
      <c r="A7099">
        <v>0</v>
      </c>
      <c r="B7099" t="s">
        <v>20479</v>
      </c>
      <c r="C7099" t="s">
        <v>55603</v>
      </c>
      <c r="D7099" s="111" t="s">
        <v>4130</v>
      </c>
      <c r="E7099" s="111" t="s">
        <v>55604</v>
      </c>
    </row>
    <row r="7100" spans="1:5">
      <c r="A7100">
        <v>0</v>
      </c>
      <c r="B7100" t="s">
        <v>20480</v>
      </c>
      <c r="C7100" t="s">
        <v>55605</v>
      </c>
      <c r="D7100" s="111" t="s">
        <v>4130</v>
      </c>
      <c r="E7100" s="111" t="s">
        <v>55606</v>
      </c>
    </row>
    <row r="7101" spans="1:5">
      <c r="A7101">
        <v>0</v>
      </c>
      <c r="B7101" t="s">
        <v>20481</v>
      </c>
      <c r="C7101" t="s">
        <v>55607</v>
      </c>
      <c r="D7101" s="111" t="s">
        <v>4130</v>
      </c>
      <c r="E7101" s="111" t="s">
        <v>55608</v>
      </c>
    </row>
    <row r="7102" spans="1:5">
      <c r="A7102">
        <v>0</v>
      </c>
      <c r="B7102" t="s">
        <v>20482</v>
      </c>
      <c r="C7102" t="s">
        <v>55609</v>
      </c>
      <c r="D7102" s="111" t="s">
        <v>4130</v>
      </c>
      <c r="E7102" s="111" t="s">
        <v>55610</v>
      </c>
    </row>
    <row r="7103" spans="1:5">
      <c r="A7103">
        <v>0</v>
      </c>
      <c r="B7103" t="s">
        <v>20483</v>
      </c>
      <c r="C7103" t="s">
        <v>55611</v>
      </c>
      <c r="D7103" s="111" t="s">
        <v>4130</v>
      </c>
      <c r="E7103" s="111" t="s">
        <v>55612</v>
      </c>
    </row>
    <row r="7104" spans="1:5">
      <c r="A7104">
        <v>0</v>
      </c>
      <c r="B7104" t="s">
        <v>55613</v>
      </c>
      <c r="C7104">
        <v>0</v>
      </c>
      <c r="D7104" s="111">
        <v>0</v>
      </c>
      <c r="E7104" s="111" t="s">
        <v>42775</v>
      </c>
    </row>
    <row r="7105" spans="1:5">
      <c r="A7105">
        <v>0</v>
      </c>
      <c r="B7105" t="s">
        <v>20484</v>
      </c>
      <c r="C7105" t="s">
        <v>55614</v>
      </c>
      <c r="D7105" s="111" t="s">
        <v>4130</v>
      </c>
      <c r="E7105" s="111" t="s">
        <v>55615</v>
      </c>
    </row>
    <row r="7106" spans="1:5">
      <c r="A7106">
        <v>0</v>
      </c>
      <c r="B7106" t="s">
        <v>20485</v>
      </c>
      <c r="C7106" t="s">
        <v>55616</v>
      </c>
      <c r="D7106" s="111" t="s">
        <v>4130</v>
      </c>
      <c r="E7106" s="111" t="s">
        <v>55617</v>
      </c>
    </row>
    <row r="7107" spans="1:5">
      <c r="A7107">
        <v>0</v>
      </c>
      <c r="B7107" t="s">
        <v>20486</v>
      </c>
      <c r="C7107" t="s">
        <v>55618</v>
      </c>
      <c r="D7107" s="111" t="s">
        <v>4130</v>
      </c>
      <c r="E7107" s="111" t="s">
        <v>49033</v>
      </c>
    </row>
    <row r="7108" spans="1:5">
      <c r="A7108">
        <v>0</v>
      </c>
      <c r="B7108" t="s">
        <v>20487</v>
      </c>
      <c r="C7108" t="s">
        <v>55619</v>
      </c>
      <c r="D7108" s="111" t="s">
        <v>4130</v>
      </c>
      <c r="E7108" s="111" t="s">
        <v>55620</v>
      </c>
    </row>
    <row r="7109" spans="1:5">
      <c r="A7109">
        <v>0</v>
      </c>
      <c r="B7109" t="s">
        <v>55621</v>
      </c>
      <c r="C7109">
        <v>0</v>
      </c>
      <c r="D7109" s="111">
        <v>0</v>
      </c>
      <c r="E7109" s="111" t="s">
        <v>42775</v>
      </c>
    </row>
    <row r="7110" spans="1:5">
      <c r="A7110">
        <v>0</v>
      </c>
      <c r="B7110" t="s">
        <v>20488</v>
      </c>
      <c r="C7110" t="s">
        <v>55622</v>
      </c>
      <c r="D7110" s="111" t="s">
        <v>4130</v>
      </c>
      <c r="E7110" s="111" t="s">
        <v>55623</v>
      </c>
    </row>
    <row r="7111" spans="1:5">
      <c r="A7111">
        <v>0</v>
      </c>
      <c r="B7111" t="s">
        <v>55624</v>
      </c>
      <c r="C7111">
        <v>0</v>
      </c>
      <c r="D7111" s="111">
        <v>0</v>
      </c>
      <c r="E7111" s="111" t="s">
        <v>42775</v>
      </c>
    </row>
    <row r="7112" spans="1:5">
      <c r="A7112">
        <v>0</v>
      </c>
      <c r="B7112" t="s">
        <v>20489</v>
      </c>
      <c r="C7112" t="s">
        <v>55625</v>
      </c>
      <c r="D7112" s="111" t="s">
        <v>4130</v>
      </c>
      <c r="E7112" s="111" t="s">
        <v>55626</v>
      </c>
    </row>
    <row r="7113" spans="1:5">
      <c r="A7113">
        <v>0</v>
      </c>
      <c r="B7113" t="s">
        <v>20490</v>
      </c>
      <c r="C7113" t="s">
        <v>55627</v>
      </c>
      <c r="D7113" s="111" t="s">
        <v>4130</v>
      </c>
      <c r="E7113" s="111" t="s">
        <v>55628</v>
      </c>
    </row>
    <row r="7114" spans="1:5">
      <c r="A7114">
        <v>0</v>
      </c>
      <c r="B7114" t="s">
        <v>20491</v>
      </c>
      <c r="C7114" t="s">
        <v>55629</v>
      </c>
      <c r="D7114" s="111" t="s">
        <v>4130</v>
      </c>
      <c r="E7114" s="111" t="s">
        <v>55630</v>
      </c>
    </row>
    <row r="7115" spans="1:5">
      <c r="A7115">
        <v>0</v>
      </c>
      <c r="B7115" t="s">
        <v>20492</v>
      </c>
      <c r="C7115" t="s">
        <v>55631</v>
      </c>
      <c r="D7115" s="111" t="s">
        <v>4130</v>
      </c>
      <c r="E7115" s="111" t="s">
        <v>55632</v>
      </c>
    </row>
    <row r="7116" spans="1:5">
      <c r="A7116">
        <v>0</v>
      </c>
      <c r="B7116" t="s">
        <v>20493</v>
      </c>
      <c r="C7116" t="s">
        <v>55633</v>
      </c>
      <c r="D7116" s="111" t="s">
        <v>4130</v>
      </c>
      <c r="E7116" s="111" t="s">
        <v>55634</v>
      </c>
    </row>
    <row r="7117" spans="1:5">
      <c r="A7117">
        <v>0</v>
      </c>
      <c r="B7117" t="s">
        <v>55635</v>
      </c>
      <c r="C7117">
        <v>0</v>
      </c>
      <c r="D7117" s="111">
        <v>0</v>
      </c>
      <c r="E7117" s="111" t="s">
        <v>42775</v>
      </c>
    </row>
    <row r="7118" spans="1:5">
      <c r="A7118">
        <v>0</v>
      </c>
      <c r="B7118" t="s">
        <v>20494</v>
      </c>
      <c r="C7118" t="s">
        <v>55636</v>
      </c>
      <c r="D7118" s="111" t="s">
        <v>4130</v>
      </c>
      <c r="E7118" s="111" t="s">
        <v>55637</v>
      </c>
    </row>
    <row r="7119" spans="1:5">
      <c r="A7119">
        <v>0</v>
      </c>
      <c r="B7119" t="s">
        <v>20495</v>
      </c>
      <c r="C7119" t="s">
        <v>55638</v>
      </c>
      <c r="D7119" s="111" t="s">
        <v>4130</v>
      </c>
      <c r="E7119" s="111" t="s">
        <v>55639</v>
      </c>
    </row>
    <row r="7120" spans="1:5">
      <c r="A7120">
        <v>0</v>
      </c>
      <c r="B7120" t="s">
        <v>20496</v>
      </c>
      <c r="C7120" t="s">
        <v>55640</v>
      </c>
      <c r="D7120" s="111" t="s">
        <v>4130</v>
      </c>
      <c r="E7120" s="111" t="s">
        <v>55641</v>
      </c>
    </row>
    <row r="7121" spans="1:5">
      <c r="A7121">
        <v>0</v>
      </c>
      <c r="B7121" t="s">
        <v>20497</v>
      </c>
      <c r="C7121" t="s">
        <v>55642</v>
      </c>
      <c r="D7121" s="111" t="s">
        <v>4130</v>
      </c>
      <c r="E7121" s="111" t="s">
        <v>55643</v>
      </c>
    </row>
    <row r="7122" spans="1:5">
      <c r="A7122">
        <v>0</v>
      </c>
      <c r="B7122" t="s">
        <v>20498</v>
      </c>
      <c r="C7122" t="s">
        <v>55644</v>
      </c>
      <c r="D7122" s="111" t="s">
        <v>4130</v>
      </c>
      <c r="E7122" s="111" t="s">
        <v>55645</v>
      </c>
    </row>
    <row r="7123" spans="1:5">
      <c r="A7123">
        <v>0</v>
      </c>
      <c r="B7123" t="s">
        <v>20499</v>
      </c>
      <c r="C7123" t="s">
        <v>55646</v>
      </c>
      <c r="D7123" s="111" t="s">
        <v>4130</v>
      </c>
      <c r="E7123" s="111" t="s">
        <v>55647</v>
      </c>
    </row>
    <row r="7124" spans="1:5">
      <c r="A7124">
        <v>0</v>
      </c>
      <c r="B7124" t="s">
        <v>20500</v>
      </c>
      <c r="C7124" t="s">
        <v>55648</v>
      </c>
      <c r="D7124" s="111" t="s">
        <v>4130</v>
      </c>
      <c r="E7124" s="111" t="s">
        <v>55649</v>
      </c>
    </row>
    <row r="7125" spans="1:5">
      <c r="A7125">
        <v>0</v>
      </c>
      <c r="B7125" t="s">
        <v>55650</v>
      </c>
      <c r="C7125">
        <v>0</v>
      </c>
      <c r="D7125" s="111">
        <v>0</v>
      </c>
      <c r="E7125" s="111" t="s">
        <v>42775</v>
      </c>
    </row>
    <row r="7126" spans="1:5">
      <c r="A7126">
        <v>0</v>
      </c>
      <c r="B7126" t="s">
        <v>20501</v>
      </c>
      <c r="C7126" t="s">
        <v>55651</v>
      </c>
      <c r="D7126" s="111" t="s">
        <v>4130</v>
      </c>
      <c r="E7126" s="111" t="s">
        <v>55652</v>
      </c>
    </row>
    <row r="7127" spans="1:5">
      <c r="A7127">
        <v>0</v>
      </c>
      <c r="B7127" t="s">
        <v>20502</v>
      </c>
      <c r="C7127" t="s">
        <v>55653</v>
      </c>
      <c r="D7127" s="111" t="s">
        <v>4130</v>
      </c>
      <c r="E7127" s="111" t="s">
        <v>55654</v>
      </c>
    </row>
    <row r="7128" spans="1:5">
      <c r="A7128">
        <v>0</v>
      </c>
      <c r="B7128" t="s">
        <v>20503</v>
      </c>
      <c r="C7128" t="s">
        <v>55655</v>
      </c>
      <c r="D7128" s="111" t="s">
        <v>4130</v>
      </c>
      <c r="E7128" s="111" t="s">
        <v>55656</v>
      </c>
    </row>
    <row r="7129" spans="1:5">
      <c r="A7129">
        <v>0</v>
      </c>
      <c r="B7129" t="s">
        <v>20504</v>
      </c>
      <c r="C7129" t="s">
        <v>55657</v>
      </c>
      <c r="D7129" s="111" t="s">
        <v>4130</v>
      </c>
      <c r="E7129" s="111" t="s">
        <v>55658</v>
      </c>
    </row>
    <row r="7130" spans="1:5">
      <c r="A7130">
        <v>0</v>
      </c>
      <c r="B7130" t="s">
        <v>55659</v>
      </c>
      <c r="C7130">
        <v>0</v>
      </c>
      <c r="D7130" s="111">
        <v>0</v>
      </c>
      <c r="E7130" s="111" t="s">
        <v>42775</v>
      </c>
    </row>
    <row r="7131" spans="1:5">
      <c r="A7131">
        <v>0</v>
      </c>
      <c r="B7131" t="s">
        <v>20505</v>
      </c>
      <c r="C7131" t="s">
        <v>55660</v>
      </c>
      <c r="D7131" s="111" t="s">
        <v>4130</v>
      </c>
      <c r="E7131" s="111" t="s">
        <v>55661</v>
      </c>
    </row>
    <row r="7132" spans="1:5">
      <c r="A7132">
        <v>0</v>
      </c>
      <c r="B7132" t="s">
        <v>20506</v>
      </c>
      <c r="C7132" t="s">
        <v>55662</v>
      </c>
      <c r="D7132" s="111" t="s">
        <v>4130</v>
      </c>
      <c r="E7132" s="111" t="s">
        <v>55663</v>
      </c>
    </row>
    <row r="7133" spans="1:5">
      <c r="A7133">
        <v>0</v>
      </c>
      <c r="B7133" t="s">
        <v>20507</v>
      </c>
      <c r="C7133" t="s">
        <v>55664</v>
      </c>
      <c r="D7133" s="111" t="s">
        <v>4130</v>
      </c>
      <c r="E7133" s="111" t="s">
        <v>55665</v>
      </c>
    </row>
    <row r="7134" spans="1:5">
      <c r="A7134">
        <v>0</v>
      </c>
      <c r="B7134" t="s">
        <v>20508</v>
      </c>
      <c r="C7134" t="s">
        <v>55666</v>
      </c>
      <c r="D7134" s="111" t="s">
        <v>4130</v>
      </c>
      <c r="E7134" s="111" t="s">
        <v>44573</v>
      </c>
    </row>
    <row r="7135" spans="1:5">
      <c r="A7135">
        <v>0</v>
      </c>
      <c r="B7135" t="s">
        <v>20509</v>
      </c>
      <c r="C7135" t="s">
        <v>55667</v>
      </c>
      <c r="D7135" s="111" t="s">
        <v>4130</v>
      </c>
      <c r="E7135" s="111" t="s">
        <v>55668</v>
      </c>
    </row>
    <row r="7136" spans="1:5">
      <c r="A7136" t="s">
        <v>55669</v>
      </c>
      <c r="B7136">
        <v>0</v>
      </c>
      <c r="C7136">
        <v>0</v>
      </c>
      <c r="D7136" s="111">
        <v>0</v>
      </c>
      <c r="E7136" s="111" t="s">
        <v>42775</v>
      </c>
    </row>
    <row r="7137" spans="1:5">
      <c r="A7137">
        <v>0</v>
      </c>
      <c r="B7137" t="s">
        <v>55670</v>
      </c>
      <c r="C7137">
        <v>0</v>
      </c>
      <c r="D7137" s="111">
        <v>0</v>
      </c>
      <c r="E7137" s="111" t="s">
        <v>42775</v>
      </c>
    </row>
    <row r="7138" spans="1:5">
      <c r="A7138">
        <v>0</v>
      </c>
      <c r="B7138" t="s">
        <v>20510</v>
      </c>
      <c r="C7138" t="s">
        <v>55671</v>
      </c>
      <c r="D7138" s="111" t="s">
        <v>4130</v>
      </c>
      <c r="E7138" s="111" t="s">
        <v>55672</v>
      </c>
    </row>
    <row r="7139" spans="1:5">
      <c r="A7139">
        <v>0</v>
      </c>
      <c r="B7139" t="s">
        <v>55673</v>
      </c>
      <c r="C7139">
        <v>0</v>
      </c>
      <c r="D7139" s="111">
        <v>0</v>
      </c>
      <c r="E7139" s="111" t="s">
        <v>42775</v>
      </c>
    </row>
    <row r="7140" spans="1:5">
      <c r="A7140">
        <v>0</v>
      </c>
      <c r="B7140" t="s">
        <v>20511</v>
      </c>
      <c r="C7140" t="s">
        <v>55674</v>
      </c>
      <c r="D7140" s="111" t="s">
        <v>4130</v>
      </c>
      <c r="E7140" s="111" t="s">
        <v>55675</v>
      </c>
    </row>
    <row r="7141" spans="1:5">
      <c r="A7141">
        <v>0</v>
      </c>
      <c r="B7141" t="s">
        <v>20512</v>
      </c>
      <c r="C7141" t="s">
        <v>55676</v>
      </c>
      <c r="D7141" s="111" t="s">
        <v>4130</v>
      </c>
      <c r="E7141" s="111" t="s">
        <v>55677</v>
      </c>
    </row>
    <row r="7142" spans="1:5">
      <c r="A7142">
        <v>0</v>
      </c>
      <c r="B7142" t="s">
        <v>20513</v>
      </c>
      <c r="C7142" t="s">
        <v>55678</v>
      </c>
      <c r="D7142" s="111" t="s">
        <v>4130</v>
      </c>
      <c r="E7142" s="111" t="s">
        <v>55679</v>
      </c>
    </row>
    <row r="7143" spans="1:5">
      <c r="A7143">
        <v>0</v>
      </c>
      <c r="B7143" t="s">
        <v>20514</v>
      </c>
      <c r="C7143" t="s">
        <v>55680</v>
      </c>
      <c r="D7143" s="111" t="s">
        <v>4130</v>
      </c>
      <c r="E7143" s="111" t="s">
        <v>55681</v>
      </c>
    </row>
    <row r="7144" spans="1:5">
      <c r="A7144">
        <v>0</v>
      </c>
      <c r="B7144" t="s">
        <v>20515</v>
      </c>
      <c r="C7144" t="s">
        <v>55682</v>
      </c>
      <c r="D7144" s="111" t="s">
        <v>4130</v>
      </c>
      <c r="E7144" s="111" t="s">
        <v>55683</v>
      </c>
    </row>
    <row r="7145" spans="1:5">
      <c r="A7145">
        <v>0</v>
      </c>
      <c r="B7145" t="s">
        <v>20516</v>
      </c>
      <c r="C7145" t="s">
        <v>55684</v>
      </c>
      <c r="D7145" s="111" t="s">
        <v>4130</v>
      </c>
      <c r="E7145" s="111" t="s">
        <v>55685</v>
      </c>
    </row>
    <row r="7146" spans="1:5">
      <c r="A7146">
        <v>0</v>
      </c>
      <c r="B7146" t="s">
        <v>20517</v>
      </c>
      <c r="C7146" t="s">
        <v>55686</v>
      </c>
      <c r="D7146" s="111" t="s">
        <v>4130</v>
      </c>
      <c r="E7146" s="111" t="s">
        <v>55687</v>
      </c>
    </row>
    <row r="7147" spans="1:5">
      <c r="A7147">
        <v>0</v>
      </c>
      <c r="B7147" t="s">
        <v>55688</v>
      </c>
      <c r="C7147">
        <v>0</v>
      </c>
      <c r="D7147" s="111">
        <v>0</v>
      </c>
      <c r="E7147" s="111" t="s">
        <v>42775</v>
      </c>
    </row>
    <row r="7148" spans="1:5">
      <c r="A7148">
        <v>0</v>
      </c>
      <c r="B7148" t="s">
        <v>20518</v>
      </c>
      <c r="C7148" t="s">
        <v>55689</v>
      </c>
      <c r="D7148" s="111" t="s">
        <v>4130</v>
      </c>
      <c r="E7148" s="111" t="s">
        <v>55690</v>
      </c>
    </row>
    <row r="7149" spans="1:5">
      <c r="A7149">
        <v>0</v>
      </c>
      <c r="B7149" t="s">
        <v>20519</v>
      </c>
      <c r="C7149" t="s">
        <v>55691</v>
      </c>
      <c r="D7149" s="111" t="s">
        <v>4130</v>
      </c>
      <c r="E7149" s="111" t="s">
        <v>55692</v>
      </c>
    </row>
    <row r="7150" spans="1:5">
      <c r="A7150">
        <v>0</v>
      </c>
      <c r="B7150" t="s">
        <v>20520</v>
      </c>
      <c r="C7150" t="s">
        <v>55693</v>
      </c>
      <c r="D7150" s="111" t="s">
        <v>4130</v>
      </c>
      <c r="E7150" s="111" t="s">
        <v>55694</v>
      </c>
    </row>
    <row r="7151" spans="1:5">
      <c r="A7151">
        <v>0</v>
      </c>
      <c r="B7151" t="s">
        <v>20521</v>
      </c>
      <c r="C7151" t="s">
        <v>55695</v>
      </c>
      <c r="D7151" s="111" t="s">
        <v>4130</v>
      </c>
      <c r="E7151" s="111" t="s">
        <v>55696</v>
      </c>
    </row>
    <row r="7152" spans="1:5">
      <c r="A7152">
        <v>0</v>
      </c>
      <c r="B7152" t="s">
        <v>20522</v>
      </c>
      <c r="C7152" t="s">
        <v>55697</v>
      </c>
      <c r="D7152" s="111" t="s">
        <v>4130</v>
      </c>
      <c r="E7152" s="111" t="s">
        <v>55698</v>
      </c>
    </row>
    <row r="7153" spans="1:5">
      <c r="A7153">
        <v>0</v>
      </c>
      <c r="B7153" t="s">
        <v>20523</v>
      </c>
      <c r="C7153" t="s">
        <v>55699</v>
      </c>
      <c r="D7153" s="111" t="s">
        <v>4130</v>
      </c>
      <c r="E7153" s="111" t="s">
        <v>55700</v>
      </c>
    </row>
    <row r="7154" spans="1:5">
      <c r="A7154">
        <v>0</v>
      </c>
      <c r="B7154" t="s">
        <v>20524</v>
      </c>
      <c r="C7154" t="s">
        <v>55701</v>
      </c>
      <c r="D7154" s="111" t="s">
        <v>4130</v>
      </c>
      <c r="E7154" s="111" t="s">
        <v>55702</v>
      </c>
    </row>
    <row r="7155" spans="1:5">
      <c r="A7155">
        <v>0</v>
      </c>
      <c r="B7155" t="s">
        <v>20525</v>
      </c>
      <c r="C7155" t="s">
        <v>55703</v>
      </c>
      <c r="D7155" s="111" t="s">
        <v>4130</v>
      </c>
      <c r="E7155" s="111" t="s">
        <v>55704</v>
      </c>
    </row>
    <row r="7156" spans="1:5">
      <c r="A7156">
        <v>0</v>
      </c>
      <c r="B7156" t="s">
        <v>20526</v>
      </c>
      <c r="C7156" t="s">
        <v>55705</v>
      </c>
      <c r="D7156" s="111" t="s">
        <v>4130</v>
      </c>
      <c r="E7156" s="111" t="s">
        <v>55706</v>
      </c>
    </row>
    <row r="7157" spans="1:5">
      <c r="A7157">
        <v>0</v>
      </c>
      <c r="B7157" t="s">
        <v>20527</v>
      </c>
      <c r="C7157" t="s">
        <v>55707</v>
      </c>
      <c r="D7157" s="111" t="s">
        <v>4130</v>
      </c>
      <c r="E7157" s="111" t="s">
        <v>55708</v>
      </c>
    </row>
    <row r="7158" spans="1:5">
      <c r="A7158">
        <v>0</v>
      </c>
      <c r="B7158" t="s">
        <v>20528</v>
      </c>
      <c r="C7158" t="s">
        <v>55709</v>
      </c>
      <c r="D7158" s="111" t="s">
        <v>4130</v>
      </c>
      <c r="E7158" s="111" t="s">
        <v>55710</v>
      </c>
    </row>
    <row r="7159" spans="1:5">
      <c r="A7159">
        <v>0</v>
      </c>
      <c r="B7159" t="s">
        <v>20529</v>
      </c>
      <c r="C7159" t="s">
        <v>55711</v>
      </c>
      <c r="D7159" s="111" t="s">
        <v>4130</v>
      </c>
      <c r="E7159" s="111" t="s">
        <v>55712</v>
      </c>
    </row>
    <row r="7160" spans="1:5">
      <c r="A7160">
        <v>0</v>
      </c>
      <c r="B7160" t="s">
        <v>20530</v>
      </c>
      <c r="C7160" t="s">
        <v>55713</v>
      </c>
      <c r="D7160" s="111" t="s">
        <v>4130</v>
      </c>
      <c r="E7160" s="111" t="s">
        <v>55714</v>
      </c>
    </row>
    <row r="7161" spans="1:5">
      <c r="A7161">
        <v>0</v>
      </c>
      <c r="B7161" t="s">
        <v>20531</v>
      </c>
      <c r="C7161" t="s">
        <v>55715</v>
      </c>
      <c r="D7161" s="111" t="s">
        <v>4130</v>
      </c>
      <c r="E7161" s="111" t="s">
        <v>55716</v>
      </c>
    </row>
    <row r="7162" spans="1:5">
      <c r="A7162">
        <v>0</v>
      </c>
      <c r="B7162" t="s">
        <v>20532</v>
      </c>
      <c r="C7162" t="s">
        <v>55717</v>
      </c>
      <c r="D7162" s="111" t="s">
        <v>4130</v>
      </c>
      <c r="E7162" s="111" t="s">
        <v>55718</v>
      </c>
    </row>
    <row r="7163" spans="1:5">
      <c r="A7163">
        <v>0</v>
      </c>
      <c r="B7163" t="s">
        <v>20533</v>
      </c>
      <c r="C7163" t="s">
        <v>55719</v>
      </c>
      <c r="D7163" s="111" t="s">
        <v>4130</v>
      </c>
      <c r="E7163" s="111" t="s">
        <v>55720</v>
      </c>
    </row>
    <row r="7164" spans="1:5">
      <c r="A7164">
        <v>0</v>
      </c>
      <c r="B7164" t="s">
        <v>20534</v>
      </c>
      <c r="C7164" t="s">
        <v>55721</v>
      </c>
      <c r="D7164" s="111" t="s">
        <v>4130</v>
      </c>
      <c r="E7164" s="111" t="s">
        <v>55722</v>
      </c>
    </row>
    <row r="7165" spans="1:5">
      <c r="A7165">
        <v>0</v>
      </c>
      <c r="B7165" t="s">
        <v>20535</v>
      </c>
      <c r="C7165" t="s">
        <v>55723</v>
      </c>
      <c r="D7165" s="111" t="s">
        <v>4130</v>
      </c>
      <c r="E7165" s="111" t="s">
        <v>55724</v>
      </c>
    </row>
    <row r="7166" spans="1:5">
      <c r="A7166">
        <v>0</v>
      </c>
      <c r="B7166" t="s">
        <v>20536</v>
      </c>
      <c r="C7166" t="s">
        <v>55725</v>
      </c>
      <c r="D7166" s="111" t="s">
        <v>4130</v>
      </c>
      <c r="E7166" s="111" t="s">
        <v>55726</v>
      </c>
    </row>
    <row r="7167" spans="1:5">
      <c r="A7167">
        <v>0</v>
      </c>
      <c r="B7167" t="s">
        <v>20537</v>
      </c>
      <c r="C7167" t="s">
        <v>55727</v>
      </c>
      <c r="D7167" s="111" t="s">
        <v>4130</v>
      </c>
      <c r="E7167" s="111" t="s">
        <v>55728</v>
      </c>
    </row>
    <row r="7168" spans="1:5">
      <c r="A7168">
        <v>0</v>
      </c>
      <c r="B7168" t="s">
        <v>20538</v>
      </c>
      <c r="C7168" t="s">
        <v>55729</v>
      </c>
      <c r="D7168" s="111" t="s">
        <v>4130</v>
      </c>
      <c r="E7168" s="111" t="s">
        <v>55730</v>
      </c>
    </row>
    <row r="7169" spans="1:5">
      <c r="A7169">
        <v>0</v>
      </c>
      <c r="B7169" t="s">
        <v>55731</v>
      </c>
      <c r="C7169">
        <v>0</v>
      </c>
      <c r="D7169" s="111">
        <v>0</v>
      </c>
      <c r="E7169" s="111" t="s">
        <v>42775</v>
      </c>
    </row>
    <row r="7170" spans="1:5">
      <c r="A7170">
        <v>0</v>
      </c>
      <c r="B7170" t="s">
        <v>20539</v>
      </c>
      <c r="C7170" t="s">
        <v>55732</v>
      </c>
      <c r="D7170" s="111" t="s">
        <v>4130</v>
      </c>
      <c r="E7170" s="111" t="s">
        <v>55733</v>
      </c>
    </row>
    <row r="7171" spans="1:5">
      <c r="A7171" t="s">
        <v>55734</v>
      </c>
      <c r="B7171">
        <v>0</v>
      </c>
      <c r="C7171">
        <v>0</v>
      </c>
      <c r="D7171" s="111">
        <v>0</v>
      </c>
      <c r="E7171" s="111" t="s">
        <v>42775</v>
      </c>
    </row>
    <row r="7172" spans="1:5">
      <c r="A7172">
        <v>0</v>
      </c>
      <c r="B7172" t="s">
        <v>55735</v>
      </c>
      <c r="C7172">
        <v>0</v>
      </c>
      <c r="D7172" s="111">
        <v>0</v>
      </c>
      <c r="E7172" s="111" t="s">
        <v>42775</v>
      </c>
    </row>
    <row r="7173" spans="1:5">
      <c r="A7173">
        <v>0</v>
      </c>
      <c r="B7173" t="s">
        <v>20540</v>
      </c>
      <c r="C7173" t="s">
        <v>55736</v>
      </c>
      <c r="D7173" s="111" t="s">
        <v>4130</v>
      </c>
      <c r="E7173" s="111" t="s">
        <v>46315</v>
      </c>
    </row>
    <row r="7174" spans="1:5">
      <c r="A7174">
        <v>0</v>
      </c>
      <c r="B7174" t="s">
        <v>20541</v>
      </c>
      <c r="C7174" t="s">
        <v>55737</v>
      </c>
      <c r="D7174" s="111" t="s">
        <v>4130</v>
      </c>
      <c r="E7174" s="111" t="s">
        <v>55738</v>
      </c>
    </row>
    <row r="7175" spans="1:5">
      <c r="A7175">
        <v>0</v>
      </c>
      <c r="B7175" t="s">
        <v>55739</v>
      </c>
      <c r="C7175">
        <v>0</v>
      </c>
      <c r="D7175" s="111">
        <v>0</v>
      </c>
      <c r="E7175" s="111" t="s">
        <v>42775</v>
      </c>
    </row>
    <row r="7176" spans="1:5">
      <c r="A7176">
        <v>0</v>
      </c>
      <c r="B7176" t="s">
        <v>20542</v>
      </c>
      <c r="C7176" t="s">
        <v>55740</v>
      </c>
      <c r="D7176" s="111" t="s">
        <v>4130</v>
      </c>
      <c r="E7176" s="111" t="s">
        <v>55741</v>
      </c>
    </row>
    <row r="7177" spans="1:5">
      <c r="A7177">
        <v>0</v>
      </c>
      <c r="B7177" t="s">
        <v>20543</v>
      </c>
      <c r="C7177" t="s">
        <v>55742</v>
      </c>
      <c r="D7177" s="111" t="s">
        <v>4130</v>
      </c>
      <c r="E7177" s="111" t="s">
        <v>55743</v>
      </c>
    </row>
    <row r="7178" spans="1:5">
      <c r="A7178">
        <v>0</v>
      </c>
      <c r="B7178" t="s">
        <v>20544</v>
      </c>
      <c r="C7178" t="s">
        <v>55744</v>
      </c>
      <c r="D7178" s="111" t="s">
        <v>4130</v>
      </c>
      <c r="E7178" s="111" t="s">
        <v>55745</v>
      </c>
    </row>
    <row r="7179" spans="1:5">
      <c r="A7179">
        <v>0</v>
      </c>
      <c r="B7179" t="s">
        <v>20545</v>
      </c>
      <c r="C7179" t="s">
        <v>55746</v>
      </c>
      <c r="D7179" s="111" t="s">
        <v>4130</v>
      </c>
      <c r="E7179" s="111" t="s">
        <v>55747</v>
      </c>
    </row>
    <row r="7180" spans="1:5">
      <c r="A7180">
        <v>0</v>
      </c>
      <c r="B7180" t="s">
        <v>20546</v>
      </c>
      <c r="C7180" t="s">
        <v>20547</v>
      </c>
      <c r="D7180" s="111" t="s">
        <v>4130</v>
      </c>
      <c r="E7180" s="111" t="s">
        <v>45144</v>
      </c>
    </row>
    <row r="7181" spans="1:5">
      <c r="A7181">
        <v>0</v>
      </c>
      <c r="B7181" t="s">
        <v>55748</v>
      </c>
      <c r="C7181">
        <v>0</v>
      </c>
      <c r="D7181" s="111">
        <v>0</v>
      </c>
      <c r="E7181" s="111" t="s">
        <v>42775</v>
      </c>
    </row>
    <row r="7182" spans="1:5">
      <c r="A7182">
        <v>0</v>
      </c>
      <c r="B7182" t="s">
        <v>20548</v>
      </c>
      <c r="C7182" t="s">
        <v>55749</v>
      </c>
      <c r="D7182" s="111" t="s">
        <v>4130</v>
      </c>
      <c r="E7182" s="111" t="s">
        <v>55750</v>
      </c>
    </row>
    <row r="7183" spans="1:5">
      <c r="A7183">
        <v>0</v>
      </c>
      <c r="B7183" t="s">
        <v>20549</v>
      </c>
      <c r="C7183" t="s">
        <v>55751</v>
      </c>
      <c r="D7183" s="111" t="s">
        <v>4130</v>
      </c>
      <c r="E7183" s="111" t="s">
        <v>55752</v>
      </c>
    </row>
    <row r="7184" spans="1:5">
      <c r="A7184">
        <v>0</v>
      </c>
      <c r="B7184" t="s">
        <v>20550</v>
      </c>
      <c r="C7184" t="s">
        <v>55753</v>
      </c>
      <c r="D7184" s="111" t="s">
        <v>4130</v>
      </c>
      <c r="E7184" s="111" t="s">
        <v>55754</v>
      </c>
    </row>
    <row r="7185" spans="1:5">
      <c r="A7185">
        <v>0</v>
      </c>
      <c r="B7185" t="s">
        <v>20551</v>
      </c>
      <c r="C7185" t="s">
        <v>55755</v>
      </c>
      <c r="D7185" s="111" t="s">
        <v>4130</v>
      </c>
      <c r="E7185" s="111" t="s">
        <v>55756</v>
      </c>
    </row>
    <row r="7186" spans="1:5">
      <c r="A7186">
        <v>0</v>
      </c>
      <c r="B7186" t="s">
        <v>20552</v>
      </c>
      <c r="C7186" t="s">
        <v>55757</v>
      </c>
      <c r="D7186" s="111" t="s">
        <v>4130</v>
      </c>
      <c r="E7186" s="111" t="s">
        <v>55758</v>
      </c>
    </row>
    <row r="7187" spans="1:5">
      <c r="A7187">
        <v>0</v>
      </c>
      <c r="B7187" t="s">
        <v>55759</v>
      </c>
      <c r="C7187">
        <v>0</v>
      </c>
      <c r="D7187" s="111">
        <v>0</v>
      </c>
      <c r="E7187" s="111" t="s">
        <v>42775</v>
      </c>
    </row>
    <row r="7188" spans="1:5">
      <c r="A7188">
        <v>0</v>
      </c>
      <c r="B7188" t="s">
        <v>20553</v>
      </c>
      <c r="C7188" t="s">
        <v>55760</v>
      </c>
      <c r="D7188" s="111" t="s">
        <v>4130</v>
      </c>
      <c r="E7188" s="111" t="s">
        <v>55761</v>
      </c>
    </row>
    <row r="7189" spans="1:5">
      <c r="A7189">
        <v>0</v>
      </c>
      <c r="B7189" t="s">
        <v>20554</v>
      </c>
      <c r="C7189" t="s">
        <v>55762</v>
      </c>
      <c r="D7189" s="111" t="s">
        <v>4130</v>
      </c>
      <c r="E7189" s="111" t="s">
        <v>55763</v>
      </c>
    </row>
    <row r="7190" spans="1:5">
      <c r="A7190">
        <v>0</v>
      </c>
      <c r="B7190" t="s">
        <v>20555</v>
      </c>
      <c r="C7190" t="s">
        <v>55764</v>
      </c>
      <c r="D7190" s="111" t="s">
        <v>4130</v>
      </c>
      <c r="E7190" s="111" t="s">
        <v>55765</v>
      </c>
    </row>
    <row r="7191" spans="1:5">
      <c r="A7191" t="s">
        <v>55766</v>
      </c>
      <c r="B7191">
        <v>0</v>
      </c>
      <c r="C7191">
        <v>0</v>
      </c>
      <c r="D7191" s="111">
        <v>0</v>
      </c>
      <c r="E7191" s="111" t="s">
        <v>42775</v>
      </c>
    </row>
    <row r="7192" spans="1:5">
      <c r="A7192">
        <v>0</v>
      </c>
      <c r="B7192" t="s">
        <v>55767</v>
      </c>
      <c r="C7192">
        <v>0</v>
      </c>
      <c r="D7192" s="111">
        <v>0</v>
      </c>
      <c r="E7192" s="111" t="s">
        <v>42775</v>
      </c>
    </row>
    <row r="7193" spans="1:5">
      <c r="A7193">
        <v>0</v>
      </c>
      <c r="B7193" t="s">
        <v>20556</v>
      </c>
      <c r="C7193" t="s">
        <v>55768</v>
      </c>
      <c r="D7193" s="111" t="s">
        <v>4130</v>
      </c>
      <c r="E7193" s="111" t="s">
        <v>43899</v>
      </c>
    </row>
    <row r="7194" spans="1:5">
      <c r="A7194">
        <v>0</v>
      </c>
      <c r="B7194" t="s">
        <v>20557</v>
      </c>
      <c r="C7194" t="s">
        <v>55769</v>
      </c>
      <c r="D7194" s="111" t="s">
        <v>4130</v>
      </c>
      <c r="E7194" s="111" t="s">
        <v>55770</v>
      </c>
    </row>
    <row r="7195" spans="1:5">
      <c r="A7195">
        <v>0</v>
      </c>
      <c r="B7195" t="s">
        <v>20558</v>
      </c>
      <c r="C7195" t="s">
        <v>55771</v>
      </c>
      <c r="D7195" s="111" t="s">
        <v>4130</v>
      </c>
      <c r="E7195" s="111" t="s">
        <v>55772</v>
      </c>
    </row>
    <row r="7196" spans="1:5">
      <c r="A7196">
        <v>0</v>
      </c>
      <c r="B7196" t="s">
        <v>20559</v>
      </c>
      <c r="C7196" t="s">
        <v>55773</v>
      </c>
      <c r="D7196" s="111" t="s">
        <v>4130</v>
      </c>
      <c r="E7196" s="111" t="s">
        <v>55774</v>
      </c>
    </row>
    <row r="7197" spans="1:5">
      <c r="A7197">
        <v>0</v>
      </c>
      <c r="B7197" t="s">
        <v>20560</v>
      </c>
      <c r="C7197" t="s">
        <v>55775</v>
      </c>
      <c r="D7197" s="111" t="s">
        <v>4130</v>
      </c>
      <c r="E7197" s="111" t="s">
        <v>55776</v>
      </c>
    </row>
    <row r="7198" spans="1:5">
      <c r="A7198">
        <v>0</v>
      </c>
      <c r="B7198" t="s">
        <v>20561</v>
      </c>
      <c r="C7198" t="s">
        <v>55777</v>
      </c>
      <c r="D7198" s="111" t="s">
        <v>4130</v>
      </c>
      <c r="E7198" s="111" t="s">
        <v>55778</v>
      </c>
    </row>
    <row r="7199" spans="1:5">
      <c r="A7199">
        <v>0</v>
      </c>
      <c r="B7199" t="s">
        <v>20562</v>
      </c>
      <c r="C7199" t="s">
        <v>55779</v>
      </c>
      <c r="D7199" s="111" t="s">
        <v>4130</v>
      </c>
      <c r="E7199" s="111" t="s">
        <v>45178</v>
      </c>
    </row>
    <row r="7200" spans="1:5">
      <c r="A7200">
        <v>0</v>
      </c>
      <c r="B7200" t="s">
        <v>20563</v>
      </c>
      <c r="C7200" t="s">
        <v>55780</v>
      </c>
      <c r="D7200" s="111" t="s">
        <v>4130</v>
      </c>
      <c r="E7200" s="111" t="s">
        <v>55781</v>
      </c>
    </row>
    <row r="7201" spans="1:5">
      <c r="A7201">
        <v>0</v>
      </c>
      <c r="B7201" t="s">
        <v>20564</v>
      </c>
      <c r="C7201" t="s">
        <v>55782</v>
      </c>
      <c r="D7201" s="111" t="s">
        <v>4130</v>
      </c>
      <c r="E7201" s="111" t="s">
        <v>55783</v>
      </c>
    </row>
    <row r="7202" spans="1:5">
      <c r="A7202">
        <v>0</v>
      </c>
      <c r="B7202" t="s">
        <v>20565</v>
      </c>
      <c r="C7202" t="s">
        <v>55784</v>
      </c>
      <c r="D7202" s="111" t="s">
        <v>4130</v>
      </c>
      <c r="E7202" s="111" t="s">
        <v>55785</v>
      </c>
    </row>
    <row r="7203" spans="1:5">
      <c r="A7203">
        <v>0</v>
      </c>
      <c r="B7203" t="s">
        <v>55786</v>
      </c>
      <c r="C7203">
        <v>0</v>
      </c>
      <c r="D7203" s="111">
        <v>0</v>
      </c>
      <c r="E7203" s="111" t="s">
        <v>42775</v>
      </c>
    </row>
    <row r="7204" spans="1:5">
      <c r="A7204">
        <v>0</v>
      </c>
      <c r="B7204" t="s">
        <v>20566</v>
      </c>
      <c r="C7204" t="s">
        <v>55787</v>
      </c>
      <c r="D7204" s="111" t="s">
        <v>4130</v>
      </c>
      <c r="E7204" s="111" t="s">
        <v>49010</v>
      </c>
    </row>
    <row r="7205" spans="1:5">
      <c r="A7205">
        <v>0</v>
      </c>
      <c r="B7205" t="s">
        <v>20567</v>
      </c>
      <c r="C7205" t="s">
        <v>55788</v>
      </c>
      <c r="D7205" s="111" t="s">
        <v>4130</v>
      </c>
      <c r="E7205" s="111" t="s">
        <v>55789</v>
      </c>
    </row>
    <row r="7206" spans="1:5">
      <c r="A7206">
        <v>0</v>
      </c>
      <c r="B7206" t="s">
        <v>20568</v>
      </c>
      <c r="C7206" t="s">
        <v>55790</v>
      </c>
      <c r="D7206" s="111" t="s">
        <v>40</v>
      </c>
      <c r="E7206" s="111" t="s">
        <v>55791</v>
      </c>
    </row>
    <row r="7207" spans="1:5">
      <c r="A7207">
        <v>0</v>
      </c>
      <c r="B7207" t="s">
        <v>20569</v>
      </c>
      <c r="C7207" t="s">
        <v>55792</v>
      </c>
      <c r="D7207" s="111" t="s">
        <v>40</v>
      </c>
      <c r="E7207" s="111" t="s">
        <v>55793</v>
      </c>
    </row>
    <row r="7208" spans="1:5">
      <c r="A7208">
        <v>0</v>
      </c>
      <c r="B7208" t="s">
        <v>20570</v>
      </c>
      <c r="C7208" t="s">
        <v>55794</v>
      </c>
      <c r="D7208" s="111" t="s">
        <v>40</v>
      </c>
      <c r="E7208" s="111" t="s">
        <v>55795</v>
      </c>
    </row>
    <row r="7209" spans="1:5">
      <c r="A7209">
        <v>0</v>
      </c>
      <c r="B7209" t="s">
        <v>20571</v>
      </c>
      <c r="C7209" t="s">
        <v>55796</v>
      </c>
      <c r="D7209" s="111" t="s">
        <v>4130</v>
      </c>
      <c r="E7209" s="111" t="s">
        <v>55797</v>
      </c>
    </row>
    <row r="7210" spans="1:5">
      <c r="A7210">
        <v>0</v>
      </c>
      <c r="B7210" t="s">
        <v>20572</v>
      </c>
      <c r="C7210" t="s">
        <v>55798</v>
      </c>
      <c r="D7210" s="111" t="s">
        <v>4130</v>
      </c>
      <c r="E7210" s="111" t="s">
        <v>55799</v>
      </c>
    </row>
    <row r="7211" spans="1:5">
      <c r="A7211">
        <v>0</v>
      </c>
      <c r="B7211" t="s">
        <v>55800</v>
      </c>
      <c r="C7211">
        <v>0</v>
      </c>
      <c r="D7211" s="111">
        <v>0</v>
      </c>
      <c r="E7211" s="111" t="s">
        <v>42775</v>
      </c>
    </row>
    <row r="7212" spans="1:5">
      <c r="A7212">
        <v>0</v>
      </c>
      <c r="B7212" t="s">
        <v>20573</v>
      </c>
      <c r="C7212" t="s">
        <v>55801</v>
      </c>
      <c r="D7212" s="111" t="s">
        <v>4130</v>
      </c>
      <c r="E7212" s="111" t="s">
        <v>55802</v>
      </c>
    </row>
    <row r="7213" spans="1:5">
      <c r="A7213">
        <v>0</v>
      </c>
      <c r="B7213" t="s">
        <v>55803</v>
      </c>
      <c r="C7213">
        <v>0</v>
      </c>
      <c r="D7213" s="111">
        <v>0</v>
      </c>
      <c r="E7213" s="111" t="s">
        <v>42775</v>
      </c>
    </row>
    <row r="7214" spans="1:5">
      <c r="A7214">
        <v>0</v>
      </c>
      <c r="B7214" t="s">
        <v>20574</v>
      </c>
      <c r="C7214" t="s">
        <v>55804</v>
      </c>
      <c r="D7214" s="111" t="s">
        <v>4130</v>
      </c>
      <c r="E7214" s="111" t="s">
        <v>55805</v>
      </c>
    </row>
    <row r="7215" spans="1:5">
      <c r="A7215" t="s">
        <v>55806</v>
      </c>
      <c r="B7215">
        <v>0</v>
      </c>
      <c r="C7215">
        <v>0</v>
      </c>
      <c r="D7215" s="111">
        <v>0</v>
      </c>
      <c r="E7215" s="111" t="s">
        <v>42775</v>
      </c>
    </row>
    <row r="7216" spans="1:5">
      <c r="A7216">
        <v>0</v>
      </c>
      <c r="B7216" t="s">
        <v>55807</v>
      </c>
      <c r="C7216">
        <v>0</v>
      </c>
      <c r="D7216" s="111">
        <v>0</v>
      </c>
      <c r="E7216" s="111" t="s">
        <v>42775</v>
      </c>
    </row>
    <row r="7217" spans="1:5">
      <c r="A7217">
        <v>0</v>
      </c>
      <c r="B7217" t="s">
        <v>20575</v>
      </c>
      <c r="C7217" t="s">
        <v>55808</v>
      </c>
      <c r="D7217" s="111" t="s">
        <v>4130</v>
      </c>
      <c r="E7217" s="111" t="s">
        <v>55809</v>
      </c>
    </row>
    <row r="7218" spans="1:5">
      <c r="A7218">
        <v>0</v>
      </c>
      <c r="B7218" t="s">
        <v>55810</v>
      </c>
      <c r="C7218">
        <v>0</v>
      </c>
      <c r="D7218" s="111">
        <v>0</v>
      </c>
      <c r="E7218" s="111" t="s">
        <v>42775</v>
      </c>
    </row>
    <row r="7219" spans="1:5">
      <c r="A7219">
        <v>0</v>
      </c>
      <c r="B7219" t="s">
        <v>20576</v>
      </c>
      <c r="C7219" t="s">
        <v>55811</v>
      </c>
      <c r="D7219" s="111" t="s">
        <v>4130</v>
      </c>
      <c r="E7219" s="111" t="s">
        <v>43980</v>
      </c>
    </row>
    <row r="7220" spans="1:5">
      <c r="A7220">
        <v>0</v>
      </c>
      <c r="B7220" t="s">
        <v>20577</v>
      </c>
      <c r="C7220" t="s">
        <v>55812</v>
      </c>
      <c r="D7220" s="111" t="s">
        <v>4130</v>
      </c>
      <c r="E7220" s="111" t="s">
        <v>45213</v>
      </c>
    </row>
    <row r="7221" spans="1:5">
      <c r="A7221">
        <v>0</v>
      </c>
      <c r="B7221" t="s">
        <v>20578</v>
      </c>
      <c r="C7221" t="s">
        <v>55813</v>
      </c>
      <c r="D7221" s="111" t="s">
        <v>4130</v>
      </c>
      <c r="E7221" s="111" t="s">
        <v>45215</v>
      </c>
    </row>
    <row r="7222" spans="1:5">
      <c r="A7222">
        <v>0</v>
      </c>
      <c r="B7222" t="s">
        <v>20579</v>
      </c>
      <c r="C7222" t="s">
        <v>55814</v>
      </c>
      <c r="D7222" s="111" t="s">
        <v>4130</v>
      </c>
      <c r="E7222" s="111" t="s">
        <v>45217</v>
      </c>
    </row>
    <row r="7223" spans="1:5">
      <c r="A7223">
        <v>0</v>
      </c>
      <c r="B7223" t="s">
        <v>55815</v>
      </c>
      <c r="C7223">
        <v>0</v>
      </c>
      <c r="D7223" s="111">
        <v>0</v>
      </c>
      <c r="E7223" s="111" t="s">
        <v>42775</v>
      </c>
    </row>
    <row r="7224" spans="1:5">
      <c r="A7224">
        <v>0</v>
      </c>
      <c r="B7224" t="s">
        <v>20580</v>
      </c>
      <c r="C7224" t="s">
        <v>55816</v>
      </c>
      <c r="D7224" s="111" t="s">
        <v>4130</v>
      </c>
      <c r="E7224" s="111" t="s">
        <v>55817</v>
      </c>
    </row>
    <row r="7225" spans="1:5">
      <c r="A7225">
        <v>0</v>
      </c>
      <c r="B7225" t="s">
        <v>20581</v>
      </c>
      <c r="C7225" t="s">
        <v>55818</v>
      </c>
      <c r="D7225" s="111" t="s">
        <v>4130</v>
      </c>
      <c r="E7225" s="111" t="s">
        <v>55819</v>
      </c>
    </row>
    <row r="7226" spans="1:5">
      <c r="A7226">
        <v>0</v>
      </c>
      <c r="B7226" t="s">
        <v>20582</v>
      </c>
      <c r="C7226" t="s">
        <v>55820</v>
      </c>
      <c r="D7226" s="111" t="s">
        <v>4130</v>
      </c>
      <c r="E7226" s="111" t="s">
        <v>55821</v>
      </c>
    </row>
    <row r="7227" spans="1:5">
      <c r="A7227" t="s">
        <v>55822</v>
      </c>
      <c r="B7227">
        <v>0</v>
      </c>
      <c r="C7227">
        <v>0</v>
      </c>
      <c r="D7227" s="111">
        <v>0</v>
      </c>
      <c r="E7227" s="111" t="s">
        <v>42775</v>
      </c>
    </row>
    <row r="7228" spans="1:5">
      <c r="A7228">
        <v>0</v>
      </c>
      <c r="B7228" t="s">
        <v>55823</v>
      </c>
      <c r="C7228">
        <v>0</v>
      </c>
      <c r="D7228" s="111">
        <v>0</v>
      </c>
      <c r="E7228" s="111" t="s">
        <v>42775</v>
      </c>
    </row>
    <row r="7229" spans="1:5">
      <c r="A7229">
        <v>0</v>
      </c>
      <c r="B7229" t="s">
        <v>20583</v>
      </c>
      <c r="C7229" t="s">
        <v>55824</v>
      </c>
      <c r="D7229" s="111" t="s">
        <v>4130</v>
      </c>
      <c r="E7229" s="111" t="s">
        <v>55825</v>
      </c>
    </row>
    <row r="7230" spans="1:5">
      <c r="A7230">
        <v>0</v>
      </c>
      <c r="B7230" t="s">
        <v>20584</v>
      </c>
      <c r="C7230" t="s">
        <v>55826</v>
      </c>
      <c r="D7230" s="111" t="s">
        <v>4130</v>
      </c>
      <c r="E7230" s="111" t="s">
        <v>55827</v>
      </c>
    </row>
    <row r="7231" spans="1:5">
      <c r="A7231" t="s">
        <v>55828</v>
      </c>
      <c r="B7231">
        <v>0</v>
      </c>
      <c r="C7231">
        <v>0</v>
      </c>
      <c r="D7231" s="111">
        <v>0</v>
      </c>
      <c r="E7231" s="111" t="s">
        <v>42775</v>
      </c>
    </row>
    <row r="7232" spans="1:5">
      <c r="A7232">
        <v>0</v>
      </c>
      <c r="B7232" t="s">
        <v>55829</v>
      </c>
      <c r="C7232">
        <v>0</v>
      </c>
      <c r="D7232" s="111">
        <v>0</v>
      </c>
      <c r="E7232" s="111" t="s">
        <v>42775</v>
      </c>
    </row>
    <row r="7233" spans="1:5">
      <c r="A7233">
        <v>0</v>
      </c>
      <c r="B7233" t="s">
        <v>20585</v>
      </c>
      <c r="C7233" t="s">
        <v>55830</v>
      </c>
      <c r="D7233" s="111" t="s">
        <v>40</v>
      </c>
      <c r="E7233" s="111" t="s">
        <v>55831</v>
      </c>
    </row>
    <row r="7234" spans="1:5">
      <c r="A7234">
        <v>0</v>
      </c>
      <c r="B7234" t="s">
        <v>20586</v>
      </c>
      <c r="C7234" t="s">
        <v>55832</v>
      </c>
      <c r="D7234" s="111" t="s">
        <v>40</v>
      </c>
      <c r="E7234" s="111" t="s">
        <v>55831</v>
      </c>
    </row>
    <row r="7235" spans="1:5">
      <c r="A7235">
        <v>0</v>
      </c>
      <c r="B7235" t="s">
        <v>55833</v>
      </c>
      <c r="C7235">
        <v>0</v>
      </c>
      <c r="D7235" s="111">
        <v>0</v>
      </c>
      <c r="E7235" s="111" t="s">
        <v>42775</v>
      </c>
    </row>
    <row r="7236" spans="1:5">
      <c r="A7236">
        <v>0</v>
      </c>
      <c r="B7236" t="s">
        <v>20587</v>
      </c>
      <c r="C7236" t="s">
        <v>55834</v>
      </c>
      <c r="D7236" s="111" t="s">
        <v>4130</v>
      </c>
      <c r="E7236" s="111" t="s">
        <v>55835</v>
      </c>
    </row>
    <row r="7237" spans="1:5">
      <c r="A7237">
        <v>0</v>
      </c>
      <c r="B7237" t="s">
        <v>20588</v>
      </c>
      <c r="C7237" t="s">
        <v>55836</v>
      </c>
      <c r="D7237" s="111" t="s">
        <v>4130</v>
      </c>
      <c r="E7237" s="111" t="s">
        <v>55837</v>
      </c>
    </row>
    <row r="7238" spans="1:5">
      <c r="A7238" t="s">
        <v>55838</v>
      </c>
      <c r="B7238">
        <v>0</v>
      </c>
      <c r="C7238">
        <v>0</v>
      </c>
      <c r="D7238" s="111">
        <v>0</v>
      </c>
      <c r="E7238" s="111" t="s">
        <v>42775</v>
      </c>
    </row>
    <row r="7239" spans="1:5">
      <c r="A7239">
        <v>0</v>
      </c>
      <c r="B7239" t="s">
        <v>55839</v>
      </c>
      <c r="C7239">
        <v>0</v>
      </c>
      <c r="D7239" s="111">
        <v>0</v>
      </c>
      <c r="E7239" s="111" t="s">
        <v>42775</v>
      </c>
    </row>
    <row r="7240" spans="1:5">
      <c r="A7240">
        <v>0</v>
      </c>
      <c r="B7240" t="s">
        <v>20589</v>
      </c>
      <c r="C7240" t="s">
        <v>20590</v>
      </c>
      <c r="D7240" s="111" t="s">
        <v>33</v>
      </c>
      <c r="E7240" s="111" t="s">
        <v>55840</v>
      </c>
    </row>
    <row r="7241" spans="1:5">
      <c r="A7241">
        <v>0</v>
      </c>
      <c r="B7241" t="s">
        <v>20591</v>
      </c>
      <c r="C7241" t="s">
        <v>20592</v>
      </c>
      <c r="D7241" s="111" t="s">
        <v>33</v>
      </c>
      <c r="E7241" s="111" t="s">
        <v>55841</v>
      </c>
    </row>
    <row r="7242" spans="1:5">
      <c r="A7242">
        <v>0</v>
      </c>
      <c r="B7242" t="s">
        <v>20593</v>
      </c>
      <c r="C7242" t="s">
        <v>20594</v>
      </c>
      <c r="D7242" s="111" t="s">
        <v>33</v>
      </c>
      <c r="E7242" s="111" t="s">
        <v>55842</v>
      </c>
    </row>
    <row r="7243" spans="1:5">
      <c r="A7243">
        <v>0</v>
      </c>
      <c r="B7243" t="s">
        <v>20595</v>
      </c>
      <c r="C7243" t="s">
        <v>55843</v>
      </c>
      <c r="D7243" s="111" t="s">
        <v>40</v>
      </c>
      <c r="E7243" s="111" t="s">
        <v>55844</v>
      </c>
    </row>
    <row r="7244" spans="1:5">
      <c r="A7244">
        <v>0</v>
      </c>
      <c r="B7244" t="s">
        <v>20596</v>
      </c>
      <c r="C7244" t="s">
        <v>55845</v>
      </c>
      <c r="D7244" s="111" t="s">
        <v>40</v>
      </c>
      <c r="E7244" s="111" t="s">
        <v>55846</v>
      </c>
    </row>
    <row r="7245" spans="1:5">
      <c r="A7245">
        <v>0</v>
      </c>
      <c r="B7245" t="s">
        <v>20597</v>
      </c>
      <c r="C7245" t="s">
        <v>55847</v>
      </c>
      <c r="D7245" s="111" t="s">
        <v>40</v>
      </c>
      <c r="E7245" s="111" t="s">
        <v>55848</v>
      </c>
    </row>
    <row r="7246" spans="1:5">
      <c r="A7246">
        <v>0</v>
      </c>
      <c r="B7246" t="s">
        <v>20598</v>
      </c>
      <c r="C7246" t="s">
        <v>55849</v>
      </c>
      <c r="D7246" s="111" t="s">
        <v>40</v>
      </c>
      <c r="E7246" s="111" t="s">
        <v>55850</v>
      </c>
    </row>
    <row r="7247" spans="1:5">
      <c r="A7247">
        <v>0</v>
      </c>
      <c r="B7247" t="s">
        <v>20599</v>
      </c>
      <c r="C7247" t="s">
        <v>55851</v>
      </c>
      <c r="D7247" s="111" t="s">
        <v>40</v>
      </c>
      <c r="E7247" s="111" t="s">
        <v>55852</v>
      </c>
    </row>
    <row r="7248" spans="1:5">
      <c r="A7248">
        <v>0</v>
      </c>
      <c r="B7248" t="s">
        <v>20600</v>
      </c>
      <c r="C7248" t="s">
        <v>55853</v>
      </c>
      <c r="D7248" s="111" t="s">
        <v>40</v>
      </c>
      <c r="E7248" s="111" t="s">
        <v>47663</v>
      </c>
    </row>
    <row r="7249" spans="1:5">
      <c r="A7249">
        <v>0</v>
      </c>
      <c r="B7249" t="s">
        <v>20601</v>
      </c>
      <c r="C7249" t="s">
        <v>55854</v>
      </c>
      <c r="D7249" s="111" t="s">
        <v>40</v>
      </c>
      <c r="E7249" s="111" t="s">
        <v>55855</v>
      </c>
    </row>
    <row r="7250" spans="1:5">
      <c r="A7250">
        <v>0</v>
      </c>
      <c r="B7250" t="s">
        <v>20602</v>
      </c>
      <c r="C7250" t="s">
        <v>55856</v>
      </c>
      <c r="D7250" s="111" t="s">
        <v>40</v>
      </c>
      <c r="E7250" s="111" t="s">
        <v>55857</v>
      </c>
    </row>
    <row r="7251" spans="1:5">
      <c r="A7251">
        <v>0</v>
      </c>
      <c r="B7251" t="s">
        <v>20603</v>
      </c>
      <c r="C7251" t="s">
        <v>55858</v>
      </c>
      <c r="D7251" s="111" t="s">
        <v>40</v>
      </c>
      <c r="E7251" s="111" t="s">
        <v>55859</v>
      </c>
    </row>
    <row r="7252" spans="1:5">
      <c r="A7252">
        <v>0</v>
      </c>
      <c r="B7252" t="s">
        <v>20604</v>
      </c>
      <c r="C7252" t="s">
        <v>55860</v>
      </c>
      <c r="D7252" s="111" t="s">
        <v>40</v>
      </c>
      <c r="E7252" s="111" t="s">
        <v>55861</v>
      </c>
    </row>
    <row r="7253" spans="1:5">
      <c r="A7253">
        <v>0</v>
      </c>
      <c r="B7253" t="s">
        <v>20605</v>
      </c>
      <c r="C7253" t="s">
        <v>55862</v>
      </c>
      <c r="D7253" s="111" t="s">
        <v>24</v>
      </c>
      <c r="E7253" s="111" t="s">
        <v>55863</v>
      </c>
    </row>
    <row r="7254" spans="1:5">
      <c r="A7254">
        <v>0</v>
      </c>
      <c r="B7254" t="s">
        <v>20606</v>
      </c>
      <c r="C7254" t="s">
        <v>55864</v>
      </c>
      <c r="D7254" s="111" t="s">
        <v>40</v>
      </c>
      <c r="E7254" s="111" t="s">
        <v>55865</v>
      </c>
    </row>
    <row r="7255" spans="1:5">
      <c r="A7255">
        <v>0</v>
      </c>
      <c r="B7255" t="s">
        <v>20607</v>
      </c>
      <c r="C7255" t="s">
        <v>55866</v>
      </c>
      <c r="D7255" s="111" t="s">
        <v>33</v>
      </c>
      <c r="E7255" s="111" t="s">
        <v>55867</v>
      </c>
    </row>
    <row r="7256" spans="1:5">
      <c r="A7256">
        <v>0</v>
      </c>
      <c r="B7256" t="s">
        <v>20608</v>
      </c>
      <c r="C7256" t="s">
        <v>55868</v>
      </c>
      <c r="D7256" s="111" t="s">
        <v>33</v>
      </c>
      <c r="E7256" s="111" t="s">
        <v>54620</v>
      </c>
    </row>
    <row r="7257" spans="1:5">
      <c r="A7257">
        <v>0</v>
      </c>
      <c r="B7257" t="s">
        <v>20609</v>
      </c>
      <c r="C7257" t="s">
        <v>55869</v>
      </c>
      <c r="D7257" s="111" t="s">
        <v>33</v>
      </c>
      <c r="E7257" s="111" t="s">
        <v>48831</v>
      </c>
    </row>
    <row r="7258" spans="1:5">
      <c r="A7258">
        <v>0</v>
      </c>
      <c r="B7258" t="s">
        <v>20610</v>
      </c>
      <c r="C7258" t="s">
        <v>55870</v>
      </c>
      <c r="D7258" s="111" t="s">
        <v>33</v>
      </c>
      <c r="E7258" s="111" t="s">
        <v>55871</v>
      </c>
    </row>
    <row r="7259" spans="1:5">
      <c r="A7259">
        <v>0</v>
      </c>
      <c r="B7259" t="s">
        <v>20611</v>
      </c>
      <c r="C7259" t="s">
        <v>55872</v>
      </c>
      <c r="D7259" s="111" t="s">
        <v>33</v>
      </c>
      <c r="E7259" s="111" t="s">
        <v>55873</v>
      </c>
    </row>
    <row r="7260" spans="1:5">
      <c r="A7260">
        <v>0</v>
      </c>
      <c r="B7260" t="s">
        <v>20612</v>
      </c>
      <c r="C7260" t="s">
        <v>55874</v>
      </c>
      <c r="D7260" s="111" t="s">
        <v>33</v>
      </c>
      <c r="E7260" s="111" t="s">
        <v>55875</v>
      </c>
    </row>
    <row r="7261" spans="1:5">
      <c r="A7261">
        <v>0</v>
      </c>
      <c r="B7261" t="s">
        <v>55876</v>
      </c>
      <c r="C7261">
        <v>0</v>
      </c>
      <c r="D7261" s="111">
        <v>0</v>
      </c>
      <c r="E7261" s="111" t="s">
        <v>42775</v>
      </c>
    </row>
    <row r="7262" spans="1:5">
      <c r="A7262">
        <v>0</v>
      </c>
      <c r="B7262" t="s">
        <v>20613</v>
      </c>
      <c r="C7262" t="s">
        <v>55877</v>
      </c>
      <c r="D7262" s="111" t="s">
        <v>40</v>
      </c>
      <c r="E7262" s="111" t="s">
        <v>55878</v>
      </c>
    </row>
    <row r="7263" spans="1:5">
      <c r="A7263">
        <v>0</v>
      </c>
      <c r="B7263" t="s">
        <v>20614</v>
      </c>
      <c r="C7263" t="s">
        <v>55879</v>
      </c>
      <c r="D7263" s="111" t="s">
        <v>40</v>
      </c>
      <c r="E7263" s="111" t="s">
        <v>55880</v>
      </c>
    </row>
    <row r="7264" spans="1:5">
      <c r="A7264">
        <v>0</v>
      </c>
      <c r="B7264" t="s">
        <v>20615</v>
      </c>
      <c r="C7264" t="s">
        <v>55881</v>
      </c>
      <c r="D7264" s="111" t="s">
        <v>40</v>
      </c>
      <c r="E7264" s="111" t="s">
        <v>55882</v>
      </c>
    </row>
    <row r="7265" spans="1:5">
      <c r="A7265">
        <v>0</v>
      </c>
      <c r="B7265" t="s">
        <v>20616</v>
      </c>
      <c r="C7265" t="s">
        <v>55883</v>
      </c>
      <c r="D7265" s="111" t="s">
        <v>40</v>
      </c>
      <c r="E7265" s="111" t="s">
        <v>45290</v>
      </c>
    </row>
    <row r="7266" spans="1:5">
      <c r="A7266" t="s">
        <v>55884</v>
      </c>
      <c r="B7266">
        <v>0</v>
      </c>
      <c r="C7266">
        <v>0</v>
      </c>
      <c r="D7266" s="111">
        <v>0</v>
      </c>
      <c r="E7266" s="111" t="s">
        <v>42775</v>
      </c>
    </row>
    <row r="7267" spans="1:5">
      <c r="A7267">
        <v>0</v>
      </c>
      <c r="B7267" t="s">
        <v>55885</v>
      </c>
      <c r="C7267">
        <v>0</v>
      </c>
      <c r="D7267" s="111">
        <v>0</v>
      </c>
      <c r="E7267" s="111" t="s">
        <v>42775</v>
      </c>
    </row>
    <row r="7268" spans="1:5">
      <c r="A7268">
        <v>0</v>
      </c>
      <c r="B7268" t="s">
        <v>20617</v>
      </c>
      <c r="C7268" t="s">
        <v>55886</v>
      </c>
      <c r="D7268" s="111" t="s">
        <v>33</v>
      </c>
      <c r="E7268" s="111" t="s">
        <v>55887</v>
      </c>
    </row>
    <row r="7269" spans="1:5">
      <c r="A7269">
        <v>0</v>
      </c>
      <c r="B7269" t="s">
        <v>20618</v>
      </c>
      <c r="C7269" t="s">
        <v>55888</v>
      </c>
      <c r="D7269" s="111" t="s">
        <v>33</v>
      </c>
      <c r="E7269" s="111" t="s">
        <v>55889</v>
      </c>
    </row>
    <row r="7270" spans="1:5">
      <c r="A7270">
        <v>0</v>
      </c>
      <c r="B7270" t="s">
        <v>20619</v>
      </c>
      <c r="C7270" t="s">
        <v>55890</v>
      </c>
      <c r="D7270" s="111" t="s">
        <v>33</v>
      </c>
      <c r="E7270" s="111" t="s">
        <v>55891</v>
      </c>
    </row>
    <row r="7271" spans="1:5">
      <c r="A7271">
        <v>0</v>
      </c>
      <c r="B7271" t="s">
        <v>20620</v>
      </c>
      <c r="C7271" t="s">
        <v>55892</v>
      </c>
      <c r="D7271" s="111" t="s">
        <v>33</v>
      </c>
      <c r="E7271" s="111" t="s">
        <v>55893</v>
      </c>
    </row>
    <row r="7272" spans="1:5">
      <c r="A7272">
        <v>0</v>
      </c>
      <c r="B7272" t="s">
        <v>20621</v>
      </c>
      <c r="C7272" t="s">
        <v>55894</v>
      </c>
      <c r="D7272" s="111" t="s">
        <v>33</v>
      </c>
      <c r="E7272" s="111" t="s">
        <v>55895</v>
      </c>
    </row>
    <row r="7273" spans="1:5">
      <c r="A7273">
        <v>0</v>
      </c>
      <c r="B7273" t="s">
        <v>55896</v>
      </c>
      <c r="C7273">
        <v>0</v>
      </c>
      <c r="D7273" s="111">
        <v>0</v>
      </c>
      <c r="E7273" s="111" t="s">
        <v>42775</v>
      </c>
    </row>
    <row r="7274" spans="1:5">
      <c r="A7274">
        <v>0</v>
      </c>
      <c r="B7274" t="s">
        <v>20622</v>
      </c>
      <c r="C7274" t="s">
        <v>55897</v>
      </c>
      <c r="D7274" s="111" t="s">
        <v>24</v>
      </c>
      <c r="E7274" s="111" t="s">
        <v>55898</v>
      </c>
    </row>
    <row r="7275" spans="1:5">
      <c r="A7275" t="s">
        <v>55899</v>
      </c>
      <c r="B7275">
        <v>0</v>
      </c>
      <c r="C7275">
        <v>0</v>
      </c>
      <c r="D7275" s="111">
        <v>0</v>
      </c>
      <c r="E7275" s="111" t="s">
        <v>42775</v>
      </c>
    </row>
    <row r="7276" spans="1:5">
      <c r="A7276">
        <v>0</v>
      </c>
      <c r="B7276" t="s">
        <v>55900</v>
      </c>
      <c r="C7276">
        <v>0</v>
      </c>
      <c r="D7276" s="111">
        <v>0</v>
      </c>
      <c r="E7276" s="111" t="s">
        <v>42775</v>
      </c>
    </row>
    <row r="7277" spans="1:5">
      <c r="A7277">
        <v>0</v>
      </c>
      <c r="B7277" t="s">
        <v>20623</v>
      </c>
      <c r="C7277" t="s">
        <v>55901</v>
      </c>
      <c r="D7277" s="111" t="s">
        <v>24</v>
      </c>
      <c r="E7277" s="111" t="s">
        <v>55902</v>
      </c>
    </row>
    <row r="7278" spans="1:5">
      <c r="A7278">
        <v>0</v>
      </c>
      <c r="B7278" t="s">
        <v>20624</v>
      </c>
      <c r="C7278" t="s">
        <v>55903</v>
      </c>
      <c r="D7278" s="111" t="s">
        <v>24</v>
      </c>
      <c r="E7278" s="111" t="s">
        <v>46853</v>
      </c>
    </row>
    <row r="7279" spans="1:5">
      <c r="A7279">
        <v>0</v>
      </c>
      <c r="B7279" t="s">
        <v>20625</v>
      </c>
      <c r="C7279" t="s">
        <v>55904</v>
      </c>
      <c r="D7279" s="111" t="s">
        <v>24</v>
      </c>
      <c r="E7279" s="111" t="s">
        <v>51532</v>
      </c>
    </row>
    <row r="7280" spans="1:5">
      <c r="A7280">
        <v>0</v>
      </c>
      <c r="B7280" t="s">
        <v>20626</v>
      </c>
      <c r="C7280" t="s">
        <v>55905</v>
      </c>
      <c r="D7280" s="111" t="s">
        <v>24</v>
      </c>
      <c r="E7280" s="111" t="s">
        <v>55906</v>
      </c>
    </row>
    <row r="7281" spans="1:5">
      <c r="A7281">
        <v>0</v>
      </c>
      <c r="B7281" t="s">
        <v>20627</v>
      </c>
      <c r="C7281" t="s">
        <v>55907</v>
      </c>
      <c r="D7281" s="111" t="s">
        <v>24</v>
      </c>
      <c r="E7281" s="111" t="s">
        <v>45317</v>
      </c>
    </row>
    <row r="7282" spans="1:5">
      <c r="A7282">
        <v>0</v>
      </c>
      <c r="B7282" t="s">
        <v>20628</v>
      </c>
      <c r="C7282" t="s">
        <v>55908</v>
      </c>
      <c r="D7282" s="111" t="s">
        <v>24</v>
      </c>
      <c r="E7282" s="111" t="s">
        <v>45319</v>
      </c>
    </row>
    <row r="7283" spans="1:5">
      <c r="A7283">
        <v>0</v>
      </c>
      <c r="B7283" t="s">
        <v>20629</v>
      </c>
      <c r="C7283" t="s">
        <v>55909</v>
      </c>
      <c r="D7283" s="111" t="s">
        <v>24</v>
      </c>
      <c r="E7283" s="111" t="s">
        <v>45321</v>
      </c>
    </row>
    <row r="7284" spans="1:5">
      <c r="A7284">
        <v>0</v>
      </c>
      <c r="B7284" t="s">
        <v>20630</v>
      </c>
      <c r="C7284" t="s">
        <v>55910</v>
      </c>
      <c r="D7284" s="111" t="s">
        <v>24</v>
      </c>
      <c r="E7284" s="111" t="s">
        <v>45323</v>
      </c>
    </row>
    <row r="7285" spans="1:5">
      <c r="A7285">
        <v>0</v>
      </c>
      <c r="B7285" t="s">
        <v>20631</v>
      </c>
      <c r="C7285" t="s">
        <v>55911</v>
      </c>
      <c r="D7285" s="111" t="s">
        <v>24</v>
      </c>
      <c r="E7285" s="111" t="s">
        <v>45325</v>
      </c>
    </row>
    <row r="7286" spans="1:5">
      <c r="A7286">
        <v>0</v>
      </c>
      <c r="B7286" t="s">
        <v>20632</v>
      </c>
      <c r="C7286" t="s">
        <v>55912</v>
      </c>
      <c r="D7286" s="111" t="s">
        <v>24</v>
      </c>
      <c r="E7286" s="111" t="s">
        <v>44281</v>
      </c>
    </row>
    <row r="7287" spans="1:5">
      <c r="A7287" t="s">
        <v>55913</v>
      </c>
      <c r="B7287">
        <v>0</v>
      </c>
      <c r="C7287">
        <v>0</v>
      </c>
      <c r="D7287" s="111">
        <v>0</v>
      </c>
      <c r="E7287" s="111" t="s">
        <v>42775</v>
      </c>
    </row>
    <row r="7288" spans="1:5">
      <c r="A7288">
        <v>0</v>
      </c>
      <c r="B7288" t="s">
        <v>55914</v>
      </c>
      <c r="C7288">
        <v>0</v>
      </c>
      <c r="D7288" s="111">
        <v>0</v>
      </c>
      <c r="E7288" s="111" t="s">
        <v>42775</v>
      </c>
    </row>
    <row r="7289" spans="1:5">
      <c r="A7289">
        <v>0</v>
      </c>
      <c r="B7289" t="s">
        <v>20633</v>
      </c>
      <c r="C7289" t="s">
        <v>55915</v>
      </c>
      <c r="D7289" s="111" t="s">
        <v>24</v>
      </c>
      <c r="E7289" s="111" t="s">
        <v>55916</v>
      </c>
    </row>
    <row r="7290" spans="1:5">
      <c r="A7290" t="s">
        <v>55917</v>
      </c>
      <c r="B7290">
        <v>0</v>
      </c>
      <c r="C7290">
        <v>0</v>
      </c>
      <c r="D7290" s="111">
        <v>0</v>
      </c>
      <c r="E7290" s="111" t="s">
        <v>42775</v>
      </c>
    </row>
    <row r="7291" spans="1:5">
      <c r="A7291">
        <v>0</v>
      </c>
      <c r="B7291" t="s">
        <v>55918</v>
      </c>
      <c r="C7291">
        <v>0</v>
      </c>
      <c r="D7291" s="111">
        <v>0</v>
      </c>
      <c r="E7291" s="111" t="s">
        <v>42775</v>
      </c>
    </row>
    <row r="7292" spans="1:5">
      <c r="A7292">
        <v>0</v>
      </c>
      <c r="B7292" t="s">
        <v>20634</v>
      </c>
      <c r="C7292" t="s">
        <v>55919</v>
      </c>
      <c r="D7292" s="111" t="s">
        <v>40</v>
      </c>
      <c r="E7292" s="111" t="s">
        <v>55920</v>
      </c>
    </row>
    <row r="7293" spans="1:5">
      <c r="A7293">
        <v>0</v>
      </c>
      <c r="B7293" t="s">
        <v>20635</v>
      </c>
      <c r="C7293" t="s">
        <v>55921</v>
      </c>
      <c r="D7293" s="111" t="s">
        <v>40</v>
      </c>
      <c r="E7293" s="111" t="s">
        <v>55922</v>
      </c>
    </row>
    <row r="7294" spans="1:5">
      <c r="A7294">
        <v>0</v>
      </c>
      <c r="B7294" t="s">
        <v>20636</v>
      </c>
      <c r="C7294" t="s">
        <v>55923</v>
      </c>
      <c r="D7294" s="111" t="s">
        <v>40</v>
      </c>
      <c r="E7294" s="111" t="s">
        <v>55924</v>
      </c>
    </row>
    <row r="7295" spans="1:5">
      <c r="A7295">
        <v>0</v>
      </c>
      <c r="B7295" t="s">
        <v>20637</v>
      </c>
      <c r="C7295" t="s">
        <v>55925</v>
      </c>
      <c r="D7295" s="111" t="s">
        <v>40</v>
      </c>
      <c r="E7295" s="111" t="s">
        <v>55926</v>
      </c>
    </row>
    <row r="7296" spans="1:5">
      <c r="A7296">
        <v>0</v>
      </c>
      <c r="B7296" t="s">
        <v>20638</v>
      </c>
      <c r="C7296" t="s">
        <v>55927</v>
      </c>
      <c r="D7296" s="111" t="s">
        <v>40</v>
      </c>
      <c r="E7296" s="111" t="s">
        <v>55928</v>
      </c>
    </row>
    <row r="7297" spans="1:5">
      <c r="A7297">
        <v>0</v>
      </c>
      <c r="B7297" t="s">
        <v>20639</v>
      </c>
      <c r="C7297" t="s">
        <v>55929</v>
      </c>
      <c r="D7297" s="111" t="s">
        <v>40</v>
      </c>
      <c r="E7297" s="111" t="s">
        <v>55930</v>
      </c>
    </row>
    <row r="7298" spans="1:5">
      <c r="A7298">
        <v>0</v>
      </c>
      <c r="B7298" t="s">
        <v>20640</v>
      </c>
      <c r="C7298" t="s">
        <v>55931</v>
      </c>
      <c r="D7298" s="111" t="s">
        <v>40</v>
      </c>
      <c r="E7298" s="111" t="s">
        <v>55932</v>
      </c>
    </row>
    <row r="7299" spans="1:5">
      <c r="A7299">
        <v>0</v>
      </c>
      <c r="B7299" t="s">
        <v>20641</v>
      </c>
      <c r="C7299" t="s">
        <v>55933</v>
      </c>
      <c r="D7299" s="111" t="s">
        <v>40</v>
      </c>
      <c r="E7299" s="111" t="s">
        <v>55934</v>
      </c>
    </row>
    <row r="7300" spans="1:5">
      <c r="A7300">
        <v>0</v>
      </c>
      <c r="B7300" t="s">
        <v>20642</v>
      </c>
      <c r="C7300" t="s">
        <v>55935</v>
      </c>
      <c r="D7300" s="111" t="s">
        <v>40</v>
      </c>
      <c r="E7300" s="111" t="s">
        <v>55936</v>
      </c>
    </row>
    <row r="7301" spans="1:5">
      <c r="A7301">
        <v>0</v>
      </c>
      <c r="B7301" t="s">
        <v>20643</v>
      </c>
      <c r="C7301" t="s">
        <v>55937</v>
      </c>
      <c r="D7301" s="111" t="s">
        <v>40</v>
      </c>
      <c r="E7301" s="111" t="s">
        <v>55938</v>
      </c>
    </row>
    <row r="7302" spans="1:5">
      <c r="A7302">
        <v>0</v>
      </c>
      <c r="B7302" t="s">
        <v>20644</v>
      </c>
      <c r="C7302" t="s">
        <v>55939</v>
      </c>
      <c r="D7302" s="111" t="s">
        <v>40</v>
      </c>
      <c r="E7302" s="111" t="s">
        <v>55940</v>
      </c>
    </row>
    <row r="7303" spans="1:5">
      <c r="A7303">
        <v>0</v>
      </c>
      <c r="B7303">
        <v>0</v>
      </c>
      <c r="C7303">
        <v>0</v>
      </c>
      <c r="D7303" s="111">
        <v>0</v>
      </c>
      <c r="E7303" s="111" t="s">
        <v>42775</v>
      </c>
    </row>
    <row r="7304" spans="1:5">
      <c r="A7304">
        <v>0</v>
      </c>
      <c r="B7304">
        <v>0</v>
      </c>
      <c r="C7304">
        <v>0</v>
      </c>
      <c r="D7304" s="111">
        <v>0</v>
      </c>
      <c r="E7304" s="111" t="s">
        <v>42775</v>
      </c>
    </row>
    <row r="7305" spans="1:5">
      <c r="A7305" t="s">
        <v>55941</v>
      </c>
      <c r="B7305">
        <v>0</v>
      </c>
      <c r="C7305">
        <v>0</v>
      </c>
      <c r="D7305" s="111">
        <v>0</v>
      </c>
      <c r="E7305" s="111" t="s">
        <v>42775</v>
      </c>
    </row>
    <row r="7306" spans="1:5">
      <c r="A7306">
        <v>0</v>
      </c>
      <c r="B7306" t="s">
        <v>55942</v>
      </c>
      <c r="C7306">
        <v>0</v>
      </c>
      <c r="D7306" s="111">
        <v>0</v>
      </c>
      <c r="E7306" s="111" t="s">
        <v>42775</v>
      </c>
    </row>
    <row r="7307" spans="1:5">
      <c r="A7307">
        <v>0</v>
      </c>
      <c r="B7307" t="s">
        <v>20645</v>
      </c>
      <c r="C7307" t="s">
        <v>55943</v>
      </c>
      <c r="D7307" s="111" t="s">
        <v>4135</v>
      </c>
      <c r="E7307" s="111" t="s">
        <v>55944</v>
      </c>
    </row>
    <row r="7308" spans="1:5">
      <c r="A7308">
        <v>0</v>
      </c>
      <c r="B7308" t="s">
        <v>20646</v>
      </c>
      <c r="C7308" t="s">
        <v>55945</v>
      </c>
      <c r="D7308" s="111" t="s">
        <v>4135</v>
      </c>
      <c r="E7308" s="111" t="s">
        <v>55946</v>
      </c>
    </row>
    <row r="7309" spans="1:5">
      <c r="A7309">
        <v>0</v>
      </c>
      <c r="B7309" t="s">
        <v>20647</v>
      </c>
      <c r="C7309" t="s">
        <v>55947</v>
      </c>
      <c r="D7309" s="111" t="s">
        <v>4135</v>
      </c>
      <c r="E7309" s="111" t="s">
        <v>55948</v>
      </c>
    </row>
    <row r="7310" spans="1:5">
      <c r="A7310">
        <v>0</v>
      </c>
      <c r="B7310" t="s">
        <v>20648</v>
      </c>
      <c r="C7310" t="s">
        <v>55949</v>
      </c>
      <c r="D7310" s="111" t="s">
        <v>42876</v>
      </c>
      <c r="E7310" s="111" t="s">
        <v>55950</v>
      </c>
    </row>
    <row r="7311" spans="1:5">
      <c r="A7311">
        <v>0</v>
      </c>
      <c r="B7311" t="s">
        <v>20649</v>
      </c>
      <c r="C7311" t="s">
        <v>55951</v>
      </c>
      <c r="D7311" s="111" t="s">
        <v>4135</v>
      </c>
      <c r="E7311" s="111" t="s">
        <v>55952</v>
      </c>
    </row>
    <row r="7312" spans="1:5">
      <c r="A7312">
        <v>0</v>
      </c>
      <c r="B7312" t="s">
        <v>20650</v>
      </c>
      <c r="C7312" t="s">
        <v>55953</v>
      </c>
      <c r="D7312" s="111" t="s">
        <v>4135</v>
      </c>
      <c r="E7312" s="111" t="s">
        <v>52999</v>
      </c>
    </row>
    <row r="7313" spans="1:5">
      <c r="A7313">
        <v>0</v>
      </c>
      <c r="B7313" t="s">
        <v>20651</v>
      </c>
      <c r="C7313" t="s">
        <v>55954</v>
      </c>
      <c r="D7313" s="111" t="s">
        <v>4135</v>
      </c>
      <c r="E7313" s="111" t="s">
        <v>55955</v>
      </c>
    </row>
    <row r="7314" spans="1:5">
      <c r="A7314">
        <v>0</v>
      </c>
      <c r="B7314" t="s">
        <v>20652</v>
      </c>
      <c r="C7314" t="s">
        <v>55956</v>
      </c>
      <c r="D7314" s="111" t="s">
        <v>4135</v>
      </c>
      <c r="E7314" s="111" t="s">
        <v>55957</v>
      </c>
    </row>
    <row r="7315" spans="1:5">
      <c r="A7315">
        <v>0</v>
      </c>
      <c r="B7315" t="s">
        <v>20653</v>
      </c>
      <c r="C7315" t="s">
        <v>55958</v>
      </c>
      <c r="D7315" s="111" t="s">
        <v>4135</v>
      </c>
      <c r="E7315" s="111" t="s">
        <v>55959</v>
      </c>
    </row>
    <row r="7316" spans="1:5">
      <c r="A7316">
        <v>0</v>
      </c>
      <c r="B7316" t="s">
        <v>20654</v>
      </c>
      <c r="C7316" t="s">
        <v>55960</v>
      </c>
      <c r="D7316" s="111" t="s">
        <v>42876</v>
      </c>
      <c r="E7316" s="111" t="s">
        <v>55961</v>
      </c>
    </row>
    <row r="7317" spans="1:5">
      <c r="A7317">
        <v>0</v>
      </c>
      <c r="B7317" t="s">
        <v>20655</v>
      </c>
      <c r="C7317" t="s">
        <v>55962</v>
      </c>
      <c r="D7317" s="111" t="s">
        <v>4135</v>
      </c>
      <c r="E7317" s="111" t="s">
        <v>55963</v>
      </c>
    </row>
    <row r="7318" spans="1:5">
      <c r="A7318">
        <v>0</v>
      </c>
      <c r="B7318" t="s">
        <v>20656</v>
      </c>
      <c r="C7318" t="s">
        <v>55964</v>
      </c>
      <c r="D7318" s="111" t="s">
        <v>4135</v>
      </c>
      <c r="E7318" s="111" t="s">
        <v>55965</v>
      </c>
    </row>
    <row r="7319" spans="1:5">
      <c r="A7319">
        <v>0</v>
      </c>
      <c r="B7319" t="s">
        <v>20657</v>
      </c>
      <c r="C7319" t="s">
        <v>55966</v>
      </c>
      <c r="D7319" s="111" t="s">
        <v>4135</v>
      </c>
      <c r="E7319" s="111" t="s">
        <v>55967</v>
      </c>
    </row>
    <row r="7320" spans="1:5">
      <c r="A7320">
        <v>0</v>
      </c>
      <c r="B7320" t="s">
        <v>20658</v>
      </c>
      <c r="C7320" t="s">
        <v>55968</v>
      </c>
      <c r="D7320" s="111" t="s">
        <v>4135</v>
      </c>
      <c r="E7320" s="111" t="s">
        <v>48872</v>
      </c>
    </row>
    <row r="7321" spans="1:5">
      <c r="A7321">
        <v>0</v>
      </c>
      <c r="B7321" t="s">
        <v>20659</v>
      </c>
      <c r="C7321" t="s">
        <v>55969</v>
      </c>
      <c r="D7321" s="111" t="s">
        <v>4135</v>
      </c>
      <c r="E7321" s="111" t="s">
        <v>55970</v>
      </c>
    </row>
    <row r="7322" spans="1:5">
      <c r="A7322">
        <v>0</v>
      </c>
      <c r="B7322" t="s">
        <v>20660</v>
      </c>
      <c r="C7322" t="s">
        <v>55971</v>
      </c>
      <c r="D7322" s="111" t="s">
        <v>4135</v>
      </c>
      <c r="E7322" s="111" t="s">
        <v>55972</v>
      </c>
    </row>
    <row r="7323" spans="1:5">
      <c r="A7323">
        <v>0</v>
      </c>
      <c r="B7323" t="s">
        <v>20661</v>
      </c>
      <c r="C7323" t="s">
        <v>55973</v>
      </c>
      <c r="D7323" s="111" t="s">
        <v>42876</v>
      </c>
      <c r="E7323" s="111" t="s">
        <v>55974</v>
      </c>
    </row>
    <row r="7324" spans="1:5">
      <c r="A7324">
        <v>0</v>
      </c>
      <c r="B7324" t="s">
        <v>20662</v>
      </c>
      <c r="C7324" t="s">
        <v>55975</v>
      </c>
      <c r="D7324" s="111" t="s">
        <v>4135</v>
      </c>
      <c r="E7324" s="111" t="s">
        <v>55976</v>
      </c>
    </row>
    <row r="7325" spans="1:5">
      <c r="A7325">
        <v>0</v>
      </c>
      <c r="B7325" t="s">
        <v>20663</v>
      </c>
      <c r="C7325" t="s">
        <v>55977</v>
      </c>
      <c r="D7325" s="111" t="s">
        <v>4135</v>
      </c>
      <c r="E7325" s="111" t="s">
        <v>55978</v>
      </c>
    </row>
    <row r="7326" spans="1:5">
      <c r="A7326">
        <v>0</v>
      </c>
      <c r="B7326" t="s">
        <v>20664</v>
      </c>
      <c r="C7326" t="s">
        <v>55979</v>
      </c>
      <c r="D7326" s="111" t="s">
        <v>4135</v>
      </c>
      <c r="E7326" s="111" t="s">
        <v>55980</v>
      </c>
    </row>
    <row r="7327" spans="1:5">
      <c r="A7327">
        <v>0</v>
      </c>
      <c r="B7327" t="s">
        <v>20665</v>
      </c>
      <c r="C7327" t="s">
        <v>55981</v>
      </c>
      <c r="D7327" s="111" t="s">
        <v>42876</v>
      </c>
      <c r="E7327" s="111" t="s">
        <v>55982</v>
      </c>
    </row>
    <row r="7328" spans="1:5">
      <c r="A7328">
        <v>0</v>
      </c>
      <c r="B7328" t="s">
        <v>20666</v>
      </c>
      <c r="C7328" t="s">
        <v>55983</v>
      </c>
      <c r="D7328" s="111" t="s">
        <v>4135</v>
      </c>
      <c r="E7328" s="111" t="s">
        <v>55984</v>
      </c>
    </row>
    <row r="7329" spans="1:5">
      <c r="A7329">
        <v>0</v>
      </c>
      <c r="B7329" t="s">
        <v>20667</v>
      </c>
      <c r="C7329" t="s">
        <v>55985</v>
      </c>
      <c r="D7329" s="111" t="s">
        <v>4135</v>
      </c>
      <c r="E7329" s="111" t="s">
        <v>55986</v>
      </c>
    </row>
    <row r="7330" spans="1:5">
      <c r="A7330">
        <v>0</v>
      </c>
      <c r="B7330" t="s">
        <v>20668</v>
      </c>
      <c r="C7330" t="s">
        <v>55987</v>
      </c>
      <c r="D7330" s="111" t="s">
        <v>4135</v>
      </c>
      <c r="E7330" s="111" t="s">
        <v>55988</v>
      </c>
    </row>
    <row r="7331" spans="1:5">
      <c r="A7331">
        <v>0</v>
      </c>
      <c r="B7331" t="s">
        <v>20669</v>
      </c>
      <c r="C7331" t="s">
        <v>55989</v>
      </c>
      <c r="D7331" s="111" t="s">
        <v>4135</v>
      </c>
      <c r="E7331" s="111" t="s">
        <v>55990</v>
      </c>
    </row>
    <row r="7332" spans="1:5">
      <c r="A7332">
        <v>0</v>
      </c>
      <c r="B7332" t="s">
        <v>20670</v>
      </c>
      <c r="C7332" t="s">
        <v>55991</v>
      </c>
      <c r="D7332" s="111" t="s">
        <v>4135</v>
      </c>
      <c r="E7332" s="111" t="s">
        <v>50842</v>
      </c>
    </row>
    <row r="7333" spans="1:5">
      <c r="A7333">
        <v>0</v>
      </c>
      <c r="B7333" t="s">
        <v>20671</v>
      </c>
      <c r="C7333" t="s">
        <v>55992</v>
      </c>
      <c r="D7333" s="111" t="s">
        <v>42876</v>
      </c>
      <c r="E7333" s="111" t="s">
        <v>55993</v>
      </c>
    </row>
    <row r="7334" spans="1:5">
      <c r="A7334">
        <v>0</v>
      </c>
      <c r="B7334" t="s">
        <v>20672</v>
      </c>
      <c r="C7334" t="s">
        <v>55994</v>
      </c>
      <c r="D7334" s="111" t="s">
        <v>4135</v>
      </c>
      <c r="E7334" s="111" t="s">
        <v>55995</v>
      </c>
    </row>
    <row r="7335" spans="1:5">
      <c r="A7335">
        <v>0</v>
      </c>
      <c r="B7335" t="s">
        <v>20673</v>
      </c>
      <c r="C7335" t="s">
        <v>55996</v>
      </c>
      <c r="D7335" s="111" t="s">
        <v>4135</v>
      </c>
      <c r="E7335" s="111" t="s">
        <v>55997</v>
      </c>
    </row>
    <row r="7336" spans="1:5">
      <c r="A7336">
        <v>0</v>
      </c>
      <c r="B7336" t="s">
        <v>20674</v>
      </c>
      <c r="C7336" t="s">
        <v>55998</v>
      </c>
      <c r="D7336" s="111" t="s">
        <v>4135</v>
      </c>
      <c r="E7336" s="111" t="s">
        <v>55999</v>
      </c>
    </row>
    <row r="7337" spans="1:5">
      <c r="A7337">
        <v>0</v>
      </c>
      <c r="B7337" t="s">
        <v>20675</v>
      </c>
      <c r="C7337" t="s">
        <v>56000</v>
      </c>
      <c r="D7337" s="111" t="s">
        <v>4135</v>
      </c>
      <c r="E7337" s="111" t="s">
        <v>56001</v>
      </c>
    </row>
    <row r="7338" spans="1:5">
      <c r="A7338">
        <v>0</v>
      </c>
      <c r="B7338" t="s">
        <v>20676</v>
      </c>
      <c r="C7338" t="s">
        <v>56002</v>
      </c>
      <c r="D7338" s="111" t="s">
        <v>4135</v>
      </c>
      <c r="E7338" s="111" t="s">
        <v>56003</v>
      </c>
    </row>
    <row r="7339" spans="1:5">
      <c r="A7339">
        <v>0</v>
      </c>
      <c r="B7339" t="s">
        <v>20677</v>
      </c>
      <c r="C7339" t="s">
        <v>56004</v>
      </c>
      <c r="D7339" s="111" t="s">
        <v>4135</v>
      </c>
      <c r="E7339" s="111" t="s">
        <v>56005</v>
      </c>
    </row>
    <row r="7340" spans="1:5">
      <c r="A7340">
        <v>0</v>
      </c>
      <c r="B7340" t="s">
        <v>20678</v>
      </c>
      <c r="C7340" t="s">
        <v>56006</v>
      </c>
      <c r="D7340" s="111" t="s">
        <v>4135</v>
      </c>
      <c r="E7340" s="111" t="s">
        <v>56007</v>
      </c>
    </row>
    <row r="7341" spans="1:5">
      <c r="A7341">
        <v>0</v>
      </c>
      <c r="B7341" t="s">
        <v>20679</v>
      </c>
      <c r="C7341" t="s">
        <v>56008</v>
      </c>
      <c r="D7341" s="111" t="s">
        <v>4135</v>
      </c>
      <c r="E7341" s="111" t="s">
        <v>46579</v>
      </c>
    </row>
    <row r="7342" spans="1:5">
      <c r="A7342">
        <v>0</v>
      </c>
      <c r="B7342" t="s">
        <v>20680</v>
      </c>
      <c r="C7342" t="s">
        <v>56009</v>
      </c>
      <c r="D7342" s="111" t="s">
        <v>4135</v>
      </c>
      <c r="E7342" s="111" t="s">
        <v>56010</v>
      </c>
    </row>
    <row r="7343" spans="1:5">
      <c r="A7343">
        <v>0</v>
      </c>
      <c r="B7343" t="s">
        <v>20681</v>
      </c>
      <c r="C7343" t="s">
        <v>56011</v>
      </c>
      <c r="D7343" s="111" t="s">
        <v>4135</v>
      </c>
      <c r="E7343" s="111" t="s">
        <v>56012</v>
      </c>
    </row>
    <row r="7344" spans="1:5">
      <c r="A7344">
        <v>0</v>
      </c>
      <c r="B7344" t="s">
        <v>20682</v>
      </c>
      <c r="C7344" t="s">
        <v>56013</v>
      </c>
      <c r="D7344" s="111" t="s">
        <v>42876</v>
      </c>
      <c r="E7344" s="111" t="s">
        <v>56014</v>
      </c>
    </row>
    <row r="7345" spans="1:5">
      <c r="A7345">
        <v>0</v>
      </c>
      <c r="B7345" t="s">
        <v>20683</v>
      </c>
      <c r="C7345" t="s">
        <v>56015</v>
      </c>
      <c r="D7345" s="111" t="s">
        <v>4135</v>
      </c>
      <c r="E7345" s="111" t="s">
        <v>45434</v>
      </c>
    </row>
    <row r="7346" spans="1:5">
      <c r="A7346">
        <v>0</v>
      </c>
      <c r="B7346" t="s">
        <v>20684</v>
      </c>
      <c r="C7346" t="s">
        <v>56016</v>
      </c>
      <c r="D7346" s="111" t="s">
        <v>4135</v>
      </c>
      <c r="E7346" s="111" t="s">
        <v>56017</v>
      </c>
    </row>
    <row r="7347" spans="1:5">
      <c r="A7347">
        <v>0</v>
      </c>
      <c r="B7347" t="s">
        <v>20685</v>
      </c>
      <c r="C7347" t="s">
        <v>56018</v>
      </c>
      <c r="D7347" s="111" t="s">
        <v>4135</v>
      </c>
      <c r="E7347" s="111" t="s">
        <v>44631</v>
      </c>
    </row>
    <row r="7348" spans="1:5">
      <c r="A7348">
        <v>0</v>
      </c>
      <c r="B7348" t="s">
        <v>20686</v>
      </c>
      <c r="C7348" t="s">
        <v>56019</v>
      </c>
      <c r="D7348" s="111" t="s">
        <v>4135</v>
      </c>
      <c r="E7348" s="111" t="s">
        <v>56020</v>
      </c>
    </row>
    <row r="7349" spans="1:5">
      <c r="A7349">
        <v>0</v>
      </c>
      <c r="B7349" t="s">
        <v>20687</v>
      </c>
      <c r="C7349" t="s">
        <v>56021</v>
      </c>
      <c r="D7349" s="111" t="s">
        <v>4135</v>
      </c>
      <c r="E7349" s="111" t="s">
        <v>56022</v>
      </c>
    </row>
    <row r="7350" spans="1:5">
      <c r="A7350">
        <v>0</v>
      </c>
      <c r="B7350" t="s">
        <v>20688</v>
      </c>
      <c r="C7350" t="s">
        <v>56023</v>
      </c>
      <c r="D7350" s="111" t="s">
        <v>4135</v>
      </c>
      <c r="E7350" s="111" t="s">
        <v>48590</v>
      </c>
    </row>
    <row r="7351" spans="1:5">
      <c r="A7351">
        <v>0</v>
      </c>
      <c r="B7351" t="s">
        <v>20689</v>
      </c>
      <c r="C7351" t="s">
        <v>56024</v>
      </c>
      <c r="D7351" s="111" t="s">
        <v>4135</v>
      </c>
      <c r="E7351" s="111" t="s">
        <v>56025</v>
      </c>
    </row>
    <row r="7352" spans="1:5">
      <c r="A7352">
        <v>0</v>
      </c>
      <c r="B7352" t="s">
        <v>20690</v>
      </c>
      <c r="C7352" t="s">
        <v>56026</v>
      </c>
      <c r="D7352" s="111" t="s">
        <v>4135</v>
      </c>
      <c r="E7352" s="111" t="s">
        <v>45447</v>
      </c>
    </row>
    <row r="7353" spans="1:5">
      <c r="A7353">
        <v>0</v>
      </c>
      <c r="B7353" t="s">
        <v>20691</v>
      </c>
      <c r="C7353" t="s">
        <v>56027</v>
      </c>
      <c r="D7353" s="111" t="s">
        <v>4135</v>
      </c>
      <c r="E7353" s="111" t="s">
        <v>43425</v>
      </c>
    </row>
    <row r="7354" spans="1:5">
      <c r="A7354">
        <v>0</v>
      </c>
      <c r="B7354" t="s">
        <v>20692</v>
      </c>
      <c r="C7354" t="s">
        <v>56028</v>
      </c>
      <c r="D7354" s="111" t="s">
        <v>4135</v>
      </c>
      <c r="E7354" s="111" t="s">
        <v>56029</v>
      </c>
    </row>
    <row r="7355" spans="1:5">
      <c r="A7355">
        <v>0</v>
      </c>
      <c r="B7355" t="s">
        <v>20693</v>
      </c>
      <c r="C7355" t="s">
        <v>56030</v>
      </c>
      <c r="D7355" s="111" t="s">
        <v>4135</v>
      </c>
      <c r="E7355" s="111" t="s">
        <v>56031</v>
      </c>
    </row>
    <row r="7356" spans="1:5">
      <c r="A7356">
        <v>0</v>
      </c>
      <c r="B7356" t="s">
        <v>20694</v>
      </c>
      <c r="C7356" t="s">
        <v>56032</v>
      </c>
      <c r="D7356" s="111" t="s">
        <v>4135</v>
      </c>
      <c r="E7356" s="111" t="s">
        <v>56033</v>
      </c>
    </row>
    <row r="7357" spans="1:5">
      <c r="A7357">
        <v>0</v>
      </c>
      <c r="B7357" t="s">
        <v>20695</v>
      </c>
      <c r="C7357" t="s">
        <v>56034</v>
      </c>
      <c r="D7357" s="111" t="s">
        <v>4135</v>
      </c>
      <c r="E7357" s="111" t="s">
        <v>56035</v>
      </c>
    </row>
    <row r="7358" spans="1:5">
      <c r="A7358">
        <v>0</v>
      </c>
      <c r="B7358" t="s">
        <v>20696</v>
      </c>
      <c r="C7358" t="s">
        <v>56036</v>
      </c>
      <c r="D7358" s="111" t="s">
        <v>4135</v>
      </c>
      <c r="E7358" s="111" t="s">
        <v>56037</v>
      </c>
    </row>
    <row r="7359" spans="1:5">
      <c r="A7359">
        <v>0</v>
      </c>
      <c r="B7359" t="s">
        <v>20697</v>
      </c>
      <c r="C7359" t="s">
        <v>56038</v>
      </c>
      <c r="D7359" s="111" t="s">
        <v>4135</v>
      </c>
      <c r="E7359" s="111" t="s">
        <v>56039</v>
      </c>
    </row>
    <row r="7360" spans="1:5">
      <c r="A7360">
        <v>0</v>
      </c>
      <c r="B7360" t="s">
        <v>20698</v>
      </c>
      <c r="C7360" t="s">
        <v>56040</v>
      </c>
      <c r="D7360" s="111" t="s">
        <v>4135</v>
      </c>
      <c r="E7360" s="111" t="s">
        <v>56041</v>
      </c>
    </row>
    <row r="7361" spans="1:5">
      <c r="A7361">
        <v>0</v>
      </c>
      <c r="B7361" t="s">
        <v>20699</v>
      </c>
      <c r="C7361" t="s">
        <v>56042</v>
      </c>
      <c r="D7361" s="111" t="s">
        <v>4135</v>
      </c>
      <c r="E7361" s="111" t="s">
        <v>56043</v>
      </c>
    </row>
    <row r="7362" spans="1:5">
      <c r="A7362">
        <v>0</v>
      </c>
      <c r="B7362" t="s">
        <v>20700</v>
      </c>
      <c r="C7362" t="s">
        <v>56044</v>
      </c>
      <c r="D7362" s="111" t="s">
        <v>4135</v>
      </c>
      <c r="E7362" s="111" t="s">
        <v>56045</v>
      </c>
    </row>
    <row r="7363" spans="1:5">
      <c r="A7363">
        <v>0</v>
      </c>
      <c r="B7363" t="s">
        <v>20701</v>
      </c>
      <c r="C7363" t="s">
        <v>56046</v>
      </c>
      <c r="D7363" s="111" t="s">
        <v>4135</v>
      </c>
      <c r="E7363" s="111" t="s">
        <v>56047</v>
      </c>
    </row>
    <row r="7364" spans="1:5">
      <c r="A7364">
        <v>0</v>
      </c>
      <c r="B7364" t="s">
        <v>20702</v>
      </c>
      <c r="C7364" t="s">
        <v>56048</v>
      </c>
      <c r="D7364" s="111" t="s">
        <v>4135</v>
      </c>
      <c r="E7364" s="111" t="s">
        <v>52679</v>
      </c>
    </row>
    <row r="7365" spans="1:5">
      <c r="A7365">
        <v>0</v>
      </c>
      <c r="B7365" t="s">
        <v>20703</v>
      </c>
      <c r="C7365" t="s">
        <v>56049</v>
      </c>
      <c r="D7365" s="111" t="s">
        <v>4135</v>
      </c>
      <c r="E7365" s="111" t="s">
        <v>45471</v>
      </c>
    </row>
    <row r="7366" spans="1:5">
      <c r="A7366">
        <v>0</v>
      </c>
      <c r="B7366" t="s">
        <v>20704</v>
      </c>
      <c r="C7366" t="s">
        <v>56050</v>
      </c>
      <c r="D7366" s="111" t="s">
        <v>4135</v>
      </c>
      <c r="E7366" s="111" t="s">
        <v>45473</v>
      </c>
    </row>
    <row r="7367" spans="1:5">
      <c r="A7367">
        <v>0</v>
      </c>
      <c r="B7367" t="s">
        <v>20705</v>
      </c>
      <c r="C7367" t="s">
        <v>56051</v>
      </c>
      <c r="D7367" s="111" t="s">
        <v>4135</v>
      </c>
      <c r="E7367" s="111" t="s">
        <v>45475</v>
      </c>
    </row>
    <row r="7368" spans="1:5">
      <c r="A7368">
        <v>0</v>
      </c>
      <c r="B7368" t="s">
        <v>20706</v>
      </c>
      <c r="C7368" t="s">
        <v>56052</v>
      </c>
      <c r="D7368" s="111" t="s">
        <v>4135</v>
      </c>
      <c r="E7368" s="111" t="s">
        <v>45477</v>
      </c>
    </row>
    <row r="7369" spans="1:5">
      <c r="A7369">
        <v>0</v>
      </c>
      <c r="B7369" t="s">
        <v>56053</v>
      </c>
      <c r="C7369">
        <v>0</v>
      </c>
      <c r="D7369" s="111">
        <v>0</v>
      </c>
      <c r="E7369" s="111" t="s">
        <v>42775</v>
      </c>
    </row>
    <row r="7370" spans="1:5">
      <c r="A7370">
        <v>0</v>
      </c>
      <c r="B7370" t="s">
        <v>20707</v>
      </c>
      <c r="C7370" t="s">
        <v>56054</v>
      </c>
      <c r="D7370" s="111" t="s">
        <v>4135</v>
      </c>
      <c r="E7370" s="111" t="s">
        <v>56055</v>
      </c>
    </row>
    <row r="7371" spans="1:5">
      <c r="A7371">
        <v>0</v>
      </c>
      <c r="B7371" t="s">
        <v>20708</v>
      </c>
      <c r="C7371" t="s">
        <v>56056</v>
      </c>
      <c r="D7371" s="111" t="s">
        <v>4135</v>
      </c>
      <c r="E7371" s="111" t="s">
        <v>56057</v>
      </c>
    </row>
    <row r="7372" spans="1:5">
      <c r="A7372">
        <v>0</v>
      </c>
      <c r="B7372" t="s">
        <v>20709</v>
      </c>
      <c r="C7372" t="s">
        <v>56058</v>
      </c>
      <c r="D7372" s="111" t="s">
        <v>4135</v>
      </c>
      <c r="E7372" s="111" t="s">
        <v>56059</v>
      </c>
    </row>
    <row r="7373" spans="1:5">
      <c r="A7373">
        <v>0</v>
      </c>
      <c r="B7373" t="s">
        <v>20710</v>
      </c>
      <c r="C7373" t="s">
        <v>56060</v>
      </c>
      <c r="D7373" s="111" t="s">
        <v>4135</v>
      </c>
      <c r="E7373" s="111" t="s">
        <v>56061</v>
      </c>
    </row>
    <row r="7374" spans="1:5">
      <c r="A7374">
        <v>0</v>
      </c>
      <c r="B7374" t="s">
        <v>20711</v>
      </c>
      <c r="C7374" t="s">
        <v>56062</v>
      </c>
      <c r="D7374" s="111" t="s">
        <v>4135</v>
      </c>
      <c r="E7374" s="111" t="s">
        <v>56063</v>
      </c>
    </row>
    <row r="7375" spans="1:5">
      <c r="A7375">
        <v>0</v>
      </c>
      <c r="B7375" t="s">
        <v>20712</v>
      </c>
      <c r="C7375" t="s">
        <v>56064</v>
      </c>
      <c r="D7375" s="111" t="s">
        <v>4135</v>
      </c>
      <c r="E7375" s="111" t="s">
        <v>56065</v>
      </c>
    </row>
    <row r="7376" spans="1:5">
      <c r="A7376">
        <v>0</v>
      </c>
      <c r="B7376" t="s">
        <v>20713</v>
      </c>
      <c r="C7376" t="s">
        <v>56066</v>
      </c>
      <c r="D7376" s="111" t="s">
        <v>4135</v>
      </c>
      <c r="E7376" s="111" t="s">
        <v>56067</v>
      </c>
    </row>
    <row r="7377" spans="1:5">
      <c r="A7377">
        <v>0</v>
      </c>
      <c r="B7377" t="s">
        <v>20714</v>
      </c>
      <c r="C7377" t="s">
        <v>56068</v>
      </c>
      <c r="D7377" s="111" t="s">
        <v>4135</v>
      </c>
      <c r="E7377" s="111" t="s">
        <v>56069</v>
      </c>
    </row>
    <row r="7378" spans="1:5">
      <c r="A7378">
        <v>0</v>
      </c>
      <c r="B7378" t="s">
        <v>20715</v>
      </c>
      <c r="C7378" t="s">
        <v>56070</v>
      </c>
      <c r="D7378" s="111" t="s">
        <v>4135</v>
      </c>
      <c r="E7378" s="111" t="s">
        <v>56071</v>
      </c>
    </row>
    <row r="7379" spans="1:5">
      <c r="A7379">
        <v>0</v>
      </c>
      <c r="B7379" t="s">
        <v>56072</v>
      </c>
      <c r="C7379">
        <v>0</v>
      </c>
      <c r="D7379" s="111">
        <v>0</v>
      </c>
      <c r="E7379" s="111" t="s">
        <v>42775</v>
      </c>
    </row>
    <row r="7380" spans="1:5">
      <c r="A7380">
        <v>0</v>
      </c>
      <c r="B7380" t="s">
        <v>20716</v>
      </c>
      <c r="C7380" t="s">
        <v>56073</v>
      </c>
      <c r="D7380" s="111" t="s">
        <v>42876</v>
      </c>
      <c r="E7380" s="111" t="s">
        <v>45498</v>
      </c>
    </row>
    <row r="7381" spans="1:5">
      <c r="A7381" t="s">
        <v>56074</v>
      </c>
      <c r="B7381">
        <v>0</v>
      </c>
      <c r="C7381">
        <v>0</v>
      </c>
      <c r="D7381" s="111">
        <v>0</v>
      </c>
      <c r="E7381" s="111" t="s">
        <v>42775</v>
      </c>
    </row>
    <row r="7382" spans="1:5">
      <c r="A7382">
        <v>0</v>
      </c>
      <c r="B7382" t="s">
        <v>56075</v>
      </c>
      <c r="C7382">
        <v>0</v>
      </c>
      <c r="D7382" s="111">
        <v>0</v>
      </c>
      <c r="E7382" s="111" t="s">
        <v>42775</v>
      </c>
    </row>
    <row r="7383" spans="1:5">
      <c r="A7383">
        <v>0</v>
      </c>
      <c r="B7383" t="s">
        <v>20717</v>
      </c>
      <c r="C7383" t="s">
        <v>56076</v>
      </c>
      <c r="D7383" s="111" t="s">
        <v>4135</v>
      </c>
      <c r="E7383" s="111" t="s">
        <v>45502</v>
      </c>
    </row>
    <row r="7384" spans="1:5">
      <c r="A7384">
        <v>0</v>
      </c>
      <c r="B7384" t="s">
        <v>20718</v>
      </c>
      <c r="C7384" t="s">
        <v>56077</v>
      </c>
      <c r="D7384" s="111" t="s">
        <v>4135</v>
      </c>
      <c r="E7384" s="111" t="s">
        <v>45504</v>
      </c>
    </row>
    <row r="7385" spans="1:5">
      <c r="A7385" t="s">
        <v>56078</v>
      </c>
      <c r="B7385">
        <v>0</v>
      </c>
      <c r="C7385">
        <v>0</v>
      </c>
      <c r="D7385" s="111">
        <v>0</v>
      </c>
      <c r="E7385" s="111" t="s">
        <v>42775</v>
      </c>
    </row>
    <row r="7386" spans="1:5">
      <c r="A7386">
        <v>0</v>
      </c>
      <c r="B7386" t="s">
        <v>56079</v>
      </c>
      <c r="C7386">
        <v>0</v>
      </c>
      <c r="D7386" s="111">
        <v>0</v>
      </c>
      <c r="E7386" s="111" t="s">
        <v>42775</v>
      </c>
    </row>
    <row r="7387" spans="1:5">
      <c r="A7387">
        <v>0</v>
      </c>
      <c r="B7387" t="s">
        <v>20719</v>
      </c>
      <c r="C7387" t="s">
        <v>56080</v>
      </c>
      <c r="D7387" s="111" t="s">
        <v>4135</v>
      </c>
      <c r="E7387" s="111" t="s">
        <v>56081</v>
      </c>
    </row>
    <row r="7388" spans="1:5">
      <c r="A7388">
        <v>0</v>
      </c>
      <c r="B7388" t="s">
        <v>20720</v>
      </c>
      <c r="C7388" t="s">
        <v>56082</v>
      </c>
      <c r="D7388" s="111" t="s">
        <v>4135</v>
      </c>
      <c r="E7388" s="111" t="s">
        <v>43213</v>
      </c>
    </row>
    <row r="7389" spans="1:5">
      <c r="A7389">
        <v>0</v>
      </c>
      <c r="B7389" t="s">
        <v>20721</v>
      </c>
      <c r="C7389" t="s">
        <v>56083</v>
      </c>
      <c r="D7389" s="111" t="s">
        <v>4135</v>
      </c>
      <c r="E7389" s="111" t="s">
        <v>56084</v>
      </c>
    </row>
    <row r="7390" spans="1:5">
      <c r="A7390">
        <v>0</v>
      </c>
      <c r="B7390" t="s">
        <v>20722</v>
      </c>
      <c r="C7390" t="s">
        <v>56085</v>
      </c>
      <c r="D7390" s="111" t="s">
        <v>4135</v>
      </c>
      <c r="E7390" s="111" t="s">
        <v>56086</v>
      </c>
    </row>
    <row r="7391" spans="1:5">
      <c r="A7391">
        <v>0</v>
      </c>
      <c r="B7391" t="s">
        <v>20723</v>
      </c>
      <c r="C7391" t="s">
        <v>56087</v>
      </c>
      <c r="D7391" s="111" t="s">
        <v>4135</v>
      </c>
      <c r="E7391" s="111" t="s">
        <v>56088</v>
      </c>
    </row>
    <row r="7392" spans="1:5">
      <c r="A7392">
        <v>0</v>
      </c>
      <c r="B7392" t="s">
        <v>20724</v>
      </c>
      <c r="C7392" t="s">
        <v>56089</v>
      </c>
      <c r="D7392" s="111" t="s">
        <v>4135</v>
      </c>
      <c r="E7392" s="111" t="s">
        <v>56090</v>
      </c>
    </row>
    <row r="7393" spans="1:5">
      <c r="A7393">
        <v>0</v>
      </c>
      <c r="B7393" t="s">
        <v>20725</v>
      </c>
      <c r="C7393" t="s">
        <v>56091</v>
      </c>
      <c r="D7393" s="111" t="s">
        <v>4135</v>
      </c>
      <c r="E7393" s="111" t="s">
        <v>56092</v>
      </c>
    </row>
    <row r="7394" spans="1:5">
      <c r="A7394">
        <v>0</v>
      </c>
      <c r="B7394" t="s">
        <v>20726</v>
      </c>
      <c r="C7394" t="s">
        <v>56093</v>
      </c>
      <c r="D7394" s="111" t="s">
        <v>4135</v>
      </c>
      <c r="E7394" s="111" t="s">
        <v>45522</v>
      </c>
    </row>
    <row r="7395" spans="1:5">
      <c r="A7395">
        <v>0</v>
      </c>
      <c r="B7395" t="s">
        <v>20727</v>
      </c>
      <c r="C7395" t="s">
        <v>56094</v>
      </c>
      <c r="D7395" s="111" t="s">
        <v>4135</v>
      </c>
      <c r="E7395" s="111" t="s">
        <v>45524</v>
      </c>
    </row>
    <row r="7396" spans="1:5">
      <c r="A7396">
        <v>0</v>
      </c>
      <c r="B7396" t="s">
        <v>20728</v>
      </c>
      <c r="C7396" t="s">
        <v>56095</v>
      </c>
      <c r="D7396" s="111" t="s">
        <v>4135</v>
      </c>
      <c r="E7396" s="111" t="s">
        <v>56096</v>
      </c>
    </row>
    <row r="7397" spans="1:5">
      <c r="A7397">
        <v>0</v>
      </c>
      <c r="B7397" t="s">
        <v>20729</v>
      </c>
      <c r="C7397" t="s">
        <v>56097</v>
      </c>
      <c r="D7397" s="111" t="s">
        <v>4135</v>
      </c>
      <c r="E7397" s="111" t="s">
        <v>48632</v>
      </c>
    </row>
    <row r="7398" spans="1:5">
      <c r="A7398">
        <v>0</v>
      </c>
      <c r="B7398" t="s">
        <v>20730</v>
      </c>
      <c r="C7398" t="s">
        <v>56098</v>
      </c>
      <c r="D7398" s="111" t="s">
        <v>4135</v>
      </c>
      <c r="E7398" s="111" t="s">
        <v>56099</v>
      </c>
    </row>
    <row r="7399" spans="1:5">
      <c r="A7399">
        <v>0</v>
      </c>
      <c r="B7399" t="s">
        <v>20731</v>
      </c>
      <c r="C7399" t="s">
        <v>56100</v>
      </c>
      <c r="D7399" s="111" t="s">
        <v>4135</v>
      </c>
      <c r="E7399" s="111" t="s">
        <v>56101</v>
      </c>
    </row>
    <row r="7400" spans="1:5">
      <c r="A7400">
        <v>0</v>
      </c>
      <c r="B7400" t="s">
        <v>20732</v>
      </c>
      <c r="C7400" t="s">
        <v>56102</v>
      </c>
      <c r="D7400" s="111" t="s">
        <v>4135</v>
      </c>
      <c r="E7400" s="111" t="s">
        <v>56103</v>
      </c>
    </row>
    <row r="7401" spans="1:5">
      <c r="A7401">
        <v>0</v>
      </c>
      <c r="B7401" t="s">
        <v>20733</v>
      </c>
      <c r="C7401" t="s">
        <v>56104</v>
      </c>
      <c r="D7401" s="111" t="s">
        <v>4135</v>
      </c>
      <c r="E7401" s="111" t="s">
        <v>56105</v>
      </c>
    </row>
    <row r="7402" spans="1:5">
      <c r="A7402">
        <v>0</v>
      </c>
      <c r="B7402" t="s">
        <v>20734</v>
      </c>
      <c r="C7402" t="s">
        <v>56106</v>
      </c>
      <c r="D7402" s="111" t="s">
        <v>4135</v>
      </c>
      <c r="E7402" s="111" t="s">
        <v>53037</v>
      </c>
    </row>
    <row r="7403" spans="1:5">
      <c r="A7403">
        <v>0</v>
      </c>
      <c r="B7403" t="s">
        <v>20735</v>
      </c>
      <c r="C7403" t="s">
        <v>56107</v>
      </c>
      <c r="D7403" s="111" t="s">
        <v>4135</v>
      </c>
      <c r="E7403" s="111" t="s">
        <v>56108</v>
      </c>
    </row>
    <row r="7404" spans="1:5">
      <c r="A7404">
        <v>0</v>
      </c>
      <c r="B7404" t="s">
        <v>20736</v>
      </c>
      <c r="C7404" t="s">
        <v>56109</v>
      </c>
      <c r="D7404" s="111" t="s">
        <v>4135</v>
      </c>
      <c r="E7404" s="111" t="s">
        <v>56110</v>
      </c>
    </row>
    <row r="7405" spans="1:5">
      <c r="A7405">
        <v>0</v>
      </c>
      <c r="B7405" t="s">
        <v>20737</v>
      </c>
      <c r="C7405" t="s">
        <v>56111</v>
      </c>
      <c r="D7405" s="111" t="s">
        <v>4135</v>
      </c>
      <c r="E7405" s="111" t="s">
        <v>56112</v>
      </c>
    </row>
    <row r="7406" spans="1:5">
      <c r="A7406">
        <v>0</v>
      </c>
      <c r="B7406" t="s">
        <v>20738</v>
      </c>
      <c r="C7406" t="s">
        <v>56113</v>
      </c>
      <c r="D7406" s="111" t="s">
        <v>4135</v>
      </c>
      <c r="E7406" s="111" t="s">
        <v>56114</v>
      </c>
    </row>
    <row r="7407" spans="1:5">
      <c r="A7407">
        <v>0</v>
      </c>
      <c r="B7407" t="s">
        <v>20739</v>
      </c>
      <c r="C7407" t="s">
        <v>56115</v>
      </c>
      <c r="D7407" s="111" t="s">
        <v>4135</v>
      </c>
      <c r="E7407" s="111" t="s">
        <v>56116</v>
      </c>
    </row>
    <row r="7408" spans="1:5">
      <c r="A7408">
        <v>0</v>
      </c>
      <c r="B7408" t="s">
        <v>20740</v>
      </c>
      <c r="C7408" t="s">
        <v>56117</v>
      </c>
      <c r="D7408" s="111" t="s">
        <v>4135</v>
      </c>
      <c r="E7408" s="111" t="s">
        <v>56118</v>
      </c>
    </row>
    <row r="7409" spans="1:5">
      <c r="A7409">
        <v>0</v>
      </c>
      <c r="B7409" t="s">
        <v>20741</v>
      </c>
      <c r="C7409" t="s">
        <v>56119</v>
      </c>
      <c r="D7409" s="111" t="s">
        <v>4135</v>
      </c>
      <c r="E7409" s="111" t="s">
        <v>56120</v>
      </c>
    </row>
    <row r="7410" spans="1:5">
      <c r="A7410">
        <v>0</v>
      </c>
      <c r="B7410" t="s">
        <v>20742</v>
      </c>
      <c r="C7410" t="s">
        <v>56121</v>
      </c>
      <c r="D7410" s="111" t="s">
        <v>4135</v>
      </c>
      <c r="E7410" s="111" t="s">
        <v>45552</v>
      </c>
    </row>
    <row r="7411" spans="1:5">
      <c r="A7411">
        <v>0</v>
      </c>
      <c r="B7411" t="s">
        <v>20743</v>
      </c>
      <c r="C7411" t="s">
        <v>56122</v>
      </c>
      <c r="D7411" s="111" t="s">
        <v>4135</v>
      </c>
      <c r="E7411" s="111" t="s">
        <v>45554</v>
      </c>
    </row>
    <row r="7412" spans="1:5">
      <c r="A7412">
        <v>0</v>
      </c>
      <c r="B7412" t="s">
        <v>20744</v>
      </c>
      <c r="C7412" t="s">
        <v>56123</v>
      </c>
      <c r="D7412" s="111" t="s">
        <v>4135</v>
      </c>
      <c r="E7412" s="111" t="s">
        <v>45556</v>
      </c>
    </row>
    <row r="7413" spans="1:5">
      <c r="A7413">
        <v>0</v>
      </c>
      <c r="B7413" t="s">
        <v>20745</v>
      </c>
      <c r="C7413" t="s">
        <v>56124</v>
      </c>
      <c r="D7413" s="111" t="s">
        <v>4135</v>
      </c>
      <c r="E7413" s="111" t="s">
        <v>56125</v>
      </c>
    </row>
    <row r="7414" spans="1:5">
      <c r="A7414">
        <v>0</v>
      </c>
      <c r="B7414" t="s">
        <v>20746</v>
      </c>
      <c r="C7414" t="s">
        <v>56126</v>
      </c>
      <c r="D7414" s="111" t="s">
        <v>4135</v>
      </c>
      <c r="E7414" s="111" t="s">
        <v>56127</v>
      </c>
    </row>
    <row r="7415" spans="1:5">
      <c r="A7415">
        <v>0</v>
      </c>
      <c r="B7415" t="s">
        <v>20747</v>
      </c>
      <c r="C7415" t="s">
        <v>56128</v>
      </c>
      <c r="D7415" s="111" t="s">
        <v>4135</v>
      </c>
      <c r="E7415" s="111" t="s">
        <v>56129</v>
      </c>
    </row>
    <row r="7416" spans="1:5">
      <c r="A7416">
        <v>0</v>
      </c>
      <c r="B7416" t="s">
        <v>20748</v>
      </c>
      <c r="C7416" t="s">
        <v>56130</v>
      </c>
      <c r="D7416" s="111" t="s">
        <v>4135</v>
      </c>
      <c r="E7416" s="111" t="s">
        <v>56131</v>
      </c>
    </row>
    <row r="7417" spans="1:5">
      <c r="A7417">
        <v>0</v>
      </c>
      <c r="B7417" t="s">
        <v>20749</v>
      </c>
      <c r="C7417" t="s">
        <v>56132</v>
      </c>
      <c r="D7417" s="111" t="s">
        <v>4135</v>
      </c>
      <c r="E7417" s="111" t="s">
        <v>56133</v>
      </c>
    </row>
    <row r="7418" spans="1:5">
      <c r="A7418">
        <v>0</v>
      </c>
      <c r="B7418" t="s">
        <v>20750</v>
      </c>
      <c r="C7418" t="s">
        <v>56134</v>
      </c>
      <c r="D7418" s="111" t="s">
        <v>4135</v>
      </c>
      <c r="E7418" s="111" t="s">
        <v>56135</v>
      </c>
    </row>
    <row r="7419" spans="1:5">
      <c r="A7419">
        <v>0</v>
      </c>
      <c r="B7419" t="s">
        <v>20751</v>
      </c>
      <c r="C7419" t="s">
        <v>56136</v>
      </c>
      <c r="D7419" s="111" t="s">
        <v>4135</v>
      </c>
      <c r="E7419" s="111" t="s">
        <v>56137</v>
      </c>
    </row>
    <row r="7420" spans="1:5">
      <c r="A7420">
        <v>0</v>
      </c>
      <c r="B7420" t="s">
        <v>20752</v>
      </c>
      <c r="C7420" t="s">
        <v>56138</v>
      </c>
      <c r="D7420" s="111" t="s">
        <v>4135</v>
      </c>
      <c r="E7420" s="111" t="s">
        <v>45388</v>
      </c>
    </row>
    <row r="7421" spans="1:5">
      <c r="A7421">
        <v>0</v>
      </c>
      <c r="B7421" t="s">
        <v>20753</v>
      </c>
      <c r="C7421" t="s">
        <v>56139</v>
      </c>
      <c r="D7421" s="111" t="s">
        <v>4135</v>
      </c>
      <c r="E7421" s="111" t="s">
        <v>56140</v>
      </c>
    </row>
    <row r="7422" spans="1:5">
      <c r="A7422" t="s">
        <v>56141</v>
      </c>
      <c r="B7422">
        <v>0</v>
      </c>
      <c r="C7422">
        <v>0</v>
      </c>
      <c r="D7422" s="111">
        <v>0</v>
      </c>
      <c r="E7422" s="111" t="s">
        <v>42775</v>
      </c>
    </row>
    <row r="7423" spans="1:5">
      <c r="A7423">
        <v>0</v>
      </c>
      <c r="B7423" t="s">
        <v>56142</v>
      </c>
      <c r="C7423">
        <v>0</v>
      </c>
      <c r="D7423" s="111">
        <v>0</v>
      </c>
      <c r="E7423" s="111" t="s">
        <v>42775</v>
      </c>
    </row>
    <row r="7424" spans="1:5">
      <c r="A7424">
        <v>0</v>
      </c>
      <c r="B7424" t="s">
        <v>20754</v>
      </c>
      <c r="C7424" t="s">
        <v>56143</v>
      </c>
      <c r="D7424" s="111" t="s">
        <v>4135</v>
      </c>
      <c r="E7424" s="111" t="s">
        <v>56144</v>
      </c>
    </row>
    <row r="7425" spans="1:5">
      <c r="A7425">
        <v>0</v>
      </c>
      <c r="B7425" t="s">
        <v>20755</v>
      </c>
      <c r="C7425" t="s">
        <v>56145</v>
      </c>
      <c r="D7425" s="111" t="s">
        <v>4135</v>
      </c>
      <c r="E7425" s="111" t="s">
        <v>56146</v>
      </c>
    </row>
    <row r="7426" spans="1:5">
      <c r="A7426">
        <v>0</v>
      </c>
      <c r="B7426" t="s">
        <v>20756</v>
      </c>
      <c r="C7426" t="s">
        <v>56147</v>
      </c>
      <c r="D7426" s="111" t="s">
        <v>4135</v>
      </c>
      <c r="E7426" s="111" t="s">
        <v>56148</v>
      </c>
    </row>
    <row r="7427" spans="1:5">
      <c r="A7427">
        <v>0</v>
      </c>
      <c r="B7427" t="s">
        <v>20757</v>
      </c>
      <c r="C7427" t="s">
        <v>56149</v>
      </c>
      <c r="D7427" s="111" t="s">
        <v>4135</v>
      </c>
      <c r="E7427" s="111" t="s">
        <v>43523</v>
      </c>
    </row>
    <row r="7428" spans="1:5">
      <c r="A7428">
        <v>0</v>
      </c>
      <c r="B7428" t="s">
        <v>20758</v>
      </c>
      <c r="C7428" t="s">
        <v>56150</v>
      </c>
      <c r="D7428" s="111" t="s">
        <v>42876</v>
      </c>
      <c r="E7428" s="111" t="s">
        <v>56151</v>
      </c>
    </row>
    <row r="7429" spans="1:5">
      <c r="A7429">
        <v>0</v>
      </c>
      <c r="B7429" t="s">
        <v>20759</v>
      </c>
      <c r="C7429" t="s">
        <v>56152</v>
      </c>
      <c r="D7429" s="111" t="s">
        <v>4135</v>
      </c>
      <c r="E7429" s="111" t="s">
        <v>56153</v>
      </c>
    </row>
    <row r="7430" spans="1:5">
      <c r="A7430">
        <v>0</v>
      </c>
      <c r="B7430" t="s">
        <v>20760</v>
      </c>
      <c r="C7430" t="s">
        <v>56154</v>
      </c>
      <c r="D7430" s="111" t="s">
        <v>4135</v>
      </c>
      <c r="E7430" s="111" t="s">
        <v>56155</v>
      </c>
    </row>
    <row r="7431" spans="1:5">
      <c r="A7431">
        <v>0</v>
      </c>
      <c r="B7431" t="s">
        <v>20761</v>
      </c>
      <c r="C7431" t="s">
        <v>56156</v>
      </c>
      <c r="D7431" s="111" t="s">
        <v>4135</v>
      </c>
      <c r="E7431" s="111" t="s">
        <v>56157</v>
      </c>
    </row>
    <row r="7432" spans="1:5">
      <c r="A7432">
        <v>0</v>
      </c>
      <c r="B7432" t="s">
        <v>20762</v>
      </c>
      <c r="C7432" t="s">
        <v>56158</v>
      </c>
      <c r="D7432" s="111" t="s">
        <v>4135</v>
      </c>
      <c r="E7432" s="111" t="s">
        <v>56159</v>
      </c>
    </row>
    <row r="7433" spans="1:5">
      <c r="A7433">
        <v>0</v>
      </c>
      <c r="B7433" t="s">
        <v>20763</v>
      </c>
      <c r="C7433" t="s">
        <v>56160</v>
      </c>
      <c r="D7433" s="111" t="s">
        <v>4135</v>
      </c>
      <c r="E7433" s="111" t="s">
        <v>43279</v>
      </c>
    </row>
    <row r="7434" spans="1:5">
      <c r="A7434">
        <v>0</v>
      </c>
      <c r="B7434" t="s">
        <v>20764</v>
      </c>
      <c r="C7434" t="s">
        <v>56161</v>
      </c>
      <c r="D7434" s="111" t="s">
        <v>42876</v>
      </c>
      <c r="E7434" s="111" t="s">
        <v>56162</v>
      </c>
    </row>
    <row r="7435" spans="1:5">
      <c r="A7435">
        <v>0</v>
      </c>
      <c r="B7435" t="s">
        <v>20765</v>
      </c>
      <c r="C7435" t="s">
        <v>56163</v>
      </c>
      <c r="D7435" s="111" t="s">
        <v>4135</v>
      </c>
      <c r="E7435" s="111" t="s">
        <v>45600</v>
      </c>
    </row>
    <row r="7436" spans="1:5">
      <c r="A7436">
        <v>0</v>
      </c>
      <c r="B7436" t="s">
        <v>20766</v>
      </c>
      <c r="C7436" t="s">
        <v>56164</v>
      </c>
      <c r="D7436" s="111" t="s">
        <v>4135</v>
      </c>
      <c r="E7436" s="111" t="s">
        <v>45602</v>
      </c>
    </row>
    <row r="7437" spans="1:5">
      <c r="A7437">
        <v>0</v>
      </c>
      <c r="B7437" t="s">
        <v>20767</v>
      </c>
      <c r="C7437" t="s">
        <v>56165</v>
      </c>
      <c r="D7437" s="111" t="s">
        <v>4135</v>
      </c>
      <c r="E7437" s="111" t="s">
        <v>56166</v>
      </c>
    </row>
    <row r="7438" spans="1:5">
      <c r="A7438">
        <v>0</v>
      </c>
      <c r="B7438" t="s">
        <v>20768</v>
      </c>
      <c r="C7438" t="s">
        <v>56167</v>
      </c>
      <c r="D7438" s="111" t="s">
        <v>4135</v>
      </c>
      <c r="E7438" s="111" t="s">
        <v>56168</v>
      </c>
    </row>
    <row r="7439" spans="1:5">
      <c r="A7439">
        <v>0</v>
      </c>
      <c r="B7439" t="s">
        <v>20769</v>
      </c>
      <c r="C7439" t="s">
        <v>56169</v>
      </c>
      <c r="D7439" s="111" t="s">
        <v>4135</v>
      </c>
      <c r="E7439" s="111" t="s">
        <v>56170</v>
      </c>
    </row>
    <row r="7440" spans="1:5">
      <c r="A7440">
        <v>0</v>
      </c>
      <c r="B7440" t="s">
        <v>20770</v>
      </c>
      <c r="C7440" t="s">
        <v>56171</v>
      </c>
      <c r="D7440" s="111" t="s">
        <v>4135</v>
      </c>
      <c r="E7440" s="111" t="s">
        <v>56172</v>
      </c>
    </row>
    <row r="7441" spans="1:5">
      <c r="A7441">
        <v>0</v>
      </c>
      <c r="B7441" t="s">
        <v>20771</v>
      </c>
      <c r="C7441" t="s">
        <v>56173</v>
      </c>
      <c r="D7441" s="111" t="s">
        <v>4135</v>
      </c>
      <c r="E7441" s="111" t="s">
        <v>56174</v>
      </c>
    </row>
    <row r="7442" spans="1:5">
      <c r="A7442">
        <v>0</v>
      </c>
      <c r="B7442" t="s">
        <v>20772</v>
      </c>
      <c r="C7442" t="s">
        <v>56175</v>
      </c>
      <c r="D7442" s="111" t="s">
        <v>4135</v>
      </c>
      <c r="E7442" s="111" t="s">
        <v>56176</v>
      </c>
    </row>
    <row r="7443" spans="1:5">
      <c r="A7443">
        <v>0</v>
      </c>
      <c r="B7443" t="s">
        <v>20773</v>
      </c>
      <c r="C7443" t="s">
        <v>56177</v>
      </c>
      <c r="D7443" s="111" t="s">
        <v>4135</v>
      </c>
      <c r="E7443" s="111" t="s">
        <v>56178</v>
      </c>
    </row>
    <row r="7444" spans="1:5">
      <c r="A7444">
        <v>0</v>
      </c>
      <c r="B7444" t="s">
        <v>20774</v>
      </c>
      <c r="C7444" t="s">
        <v>56179</v>
      </c>
      <c r="D7444" s="111" t="s">
        <v>4135</v>
      </c>
      <c r="E7444" s="111" t="s">
        <v>56180</v>
      </c>
    </row>
    <row r="7445" spans="1:5">
      <c r="A7445">
        <v>0</v>
      </c>
      <c r="B7445" t="s">
        <v>20775</v>
      </c>
      <c r="C7445" t="s">
        <v>56181</v>
      </c>
      <c r="D7445" s="111" t="s">
        <v>42876</v>
      </c>
      <c r="E7445" s="111" t="s">
        <v>56182</v>
      </c>
    </row>
    <row r="7446" spans="1:5">
      <c r="A7446">
        <v>0</v>
      </c>
      <c r="B7446" t="s">
        <v>20776</v>
      </c>
      <c r="C7446" t="s">
        <v>56183</v>
      </c>
      <c r="D7446" s="111" t="s">
        <v>4135</v>
      </c>
      <c r="E7446" s="111" t="s">
        <v>56184</v>
      </c>
    </row>
    <row r="7447" spans="1:5">
      <c r="A7447">
        <v>0</v>
      </c>
      <c r="B7447" t="s">
        <v>20777</v>
      </c>
      <c r="C7447" t="s">
        <v>56185</v>
      </c>
      <c r="D7447" s="111" t="s">
        <v>4135</v>
      </c>
      <c r="E7447" s="111" t="s">
        <v>56186</v>
      </c>
    </row>
    <row r="7448" spans="1:5">
      <c r="A7448">
        <v>0</v>
      </c>
      <c r="B7448" t="s">
        <v>20778</v>
      </c>
      <c r="C7448" t="s">
        <v>56187</v>
      </c>
      <c r="D7448" s="111" t="s">
        <v>4135</v>
      </c>
      <c r="E7448" s="111" t="s">
        <v>47673</v>
      </c>
    </row>
    <row r="7449" spans="1:5">
      <c r="A7449">
        <v>0</v>
      </c>
      <c r="B7449" t="s">
        <v>20779</v>
      </c>
      <c r="C7449" t="s">
        <v>56188</v>
      </c>
      <c r="D7449" s="111" t="s">
        <v>4135</v>
      </c>
      <c r="E7449" s="111" t="s">
        <v>56189</v>
      </c>
    </row>
    <row r="7450" spans="1:5">
      <c r="A7450">
        <v>0</v>
      </c>
      <c r="B7450" t="s">
        <v>20780</v>
      </c>
      <c r="C7450" t="s">
        <v>56190</v>
      </c>
      <c r="D7450" s="111" t="s">
        <v>4135</v>
      </c>
      <c r="E7450" s="111" t="s">
        <v>56191</v>
      </c>
    </row>
    <row r="7451" spans="1:5">
      <c r="A7451">
        <v>0</v>
      </c>
      <c r="B7451" t="s">
        <v>20781</v>
      </c>
      <c r="C7451" t="s">
        <v>56192</v>
      </c>
      <c r="D7451" s="111" t="s">
        <v>4135</v>
      </c>
      <c r="E7451" s="111" t="s">
        <v>56193</v>
      </c>
    </row>
    <row r="7452" spans="1:5">
      <c r="A7452">
        <v>0</v>
      </c>
      <c r="B7452" t="s">
        <v>20782</v>
      </c>
      <c r="C7452" t="s">
        <v>56194</v>
      </c>
      <c r="D7452" s="111" t="s">
        <v>42876</v>
      </c>
      <c r="E7452" s="111" t="s">
        <v>56195</v>
      </c>
    </row>
    <row r="7453" spans="1:5">
      <c r="A7453">
        <v>0</v>
      </c>
      <c r="B7453" t="s">
        <v>20783</v>
      </c>
      <c r="C7453" t="s">
        <v>56196</v>
      </c>
      <c r="D7453" s="111" t="s">
        <v>4135</v>
      </c>
      <c r="E7453" s="111" t="s">
        <v>45636</v>
      </c>
    </row>
    <row r="7454" spans="1:5">
      <c r="A7454">
        <v>0</v>
      </c>
      <c r="B7454" t="s">
        <v>20784</v>
      </c>
      <c r="C7454" t="s">
        <v>56197</v>
      </c>
      <c r="D7454" s="111" t="s">
        <v>4135</v>
      </c>
      <c r="E7454" s="111" t="s">
        <v>45638</v>
      </c>
    </row>
    <row r="7455" spans="1:5">
      <c r="A7455">
        <v>0</v>
      </c>
      <c r="B7455" t="s">
        <v>20785</v>
      </c>
      <c r="C7455" t="s">
        <v>56198</v>
      </c>
      <c r="D7455" s="111" t="s">
        <v>4135</v>
      </c>
      <c r="E7455" s="111" t="s">
        <v>56199</v>
      </c>
    </row>
    <row r="7456" spans="1:5">
      <c r="A7456">
        <v>0</v>
      </c>
      <c r="B7456" t="s">
        <v>20786</v>
      </c>
      <c r="C7456" t="s">
        <v>56200</v>
      </c>
      <c r="D7456" s="111" t="s">
        <v>4135</v>
      </c>
      <c r="E7456" s="111" t="s">
        <v>56201</v>
      </c>
    </row>
    <row r="7457" spans="1:5">
      <c r="A7457">
        <v>0</v>
      </c>
      <c r="B7457" t="s">
        <v>20787</v>
      </c>
      <c r="C7457" t="s">
        <v>56202</v>
      </c>
      <c r="D7457" s="111" t="s">
        <v>4135</v>
      </c>
      <c r="E7457" s="111" t="s">
        <v>56203</v>
      </c>
    </row>
    <row r="7458" spans="1:5">
      <c r="A7458">
        <v>0</v>
      </c>
      <c r="B7458" t="s">
        <v>20788</v>
      </c>
      <c r="C7458" t="s">
        <v>56204</v>
      </c>
      <c r="D7458" s="111" t="s">
        <v>4135</v>
      </c>
      <c r="E7458" s="111" t="s">
        <v>56205</v>
      </c>
    </row>
    <row r="7459" spans="1:5">
      <c r="A7459">
        <v>0</v>
      </c>
      <c r="B7459" t="s">
        <v>20789</v>
      </c>
      <c r="C7459" t="s">
        <v>56206</v>
      </c>
      <c r="D7459" s="111" t="s">
        <v>4135</v>
      </c>
      <c r="E7459" s="111" t="s">
        <v>56207</v>
      </c>
    </row>
    <row r="7460" spans="1:5">
      <c r="A7460">
        <v>0</v>
      </c>
      <c r="B7460" t="s">
        <v>20790</v>
      </c>
      <c r="C7460" t="s">
        <v>56208</v>
      </c>
      <c r="D7460" s="111" t="s">
        <v>4135</v>
      </c>
      <c r="E7460" s="111" t="s">
        <v>56209</v>
      </c>
    </row>
    <row r="7461" spans="1:5">
      <c r="A7461">
        <v>0</v>
      </c>
      <c r="B7461" t="s">
        <v>20791</v>
      </c>
      <c r="C7461" t="s">
        <v>56210</v>
      </c>
      <c r="D7461" s="111" t="s">
        <v>4135</v>
      </c>
      <c r="E7461" s="111" t="s">
        <v>45652</v>
      </c>
    </row>
    <row r="7462" spans="1:5">
      <c r="A7462">
        <v>0</v>
      </c>
      <c r="B7462" t="s">
        <v>20792</v>
      </c>
      <c r="C7462" t="s">
        <v>56211</v>
      </c>
      <c r="D7462" s="111" t="s">
        <v>4135</v>
      </c>
      <c r="E7462" s="111" t="s">
        <v>45654</v>
      </c>
    </row>
    <row r="7463" spans="1:5">
      <c r="A7463">
        <v>0</v>
      </c>
      <c r="B7463" t="s">
        <v>20793</v>
      </c>
      <c r="C7463" t="s">
        <v>56212</v>
      </c>
      <c r="D7463" s="111" t="s">
        <v>4135</v>
      </c>
      <c r="E7463" s="111" t="s">
        <v>56213</v>
      </c>
    </row>
    <row r="7464" spans="1:5">
      <c r="A7464">
        <v>0</v>
      </c>
      <c r="B7464" t="s">
        <v>20794</v>
      </c>
      <c r="C7464" t="s">
        <v>56214</v>
      </c>
      <c r="D7464" s="111" t="s">
        <v>4135</v>
      </c>
      <c r="E7464" s="111" t="s">
        <v>56215</v>
      </c>
    </row>
    <row r="7465" spans="1:5">
      <c r="A7465">
        <v>0</v>
      </c>
      <c r="B7465" t="s">
        <v>20795</v>
      </c>
      <c r="C7465" t="s">
        <v>56216</v>
      </c>
      <c r="D7465" s="111" t="s">
        <v>4135</v>
      </c>
      <c r="E7465" s="111" t="s">
        <v>56217</v>
      </c>
    </row>
    <row r="7466" spans="1:5">
      <c r="A7466">
        <v>0</v>
      </c>
      <c r="B7466" t="s">
        <v>20796</v>
      </c>
      <c r="C7466" t="s">
        <v>56218</v>
      </c>
      <c r="D7466" s="111" t="s">
        <v>4135</v>
      </c>
      <c r="E7466" s="111" t="s">
        <v>56219</v>
      </c>
    </row>
    <row r="7467" spans="1:5">
      <c r="A7467">
        <v>0</v>
      </c>
      <c r="B7467" t="s">
        <v>20797</v>
      </c>
      <c r="C7467" t="s">
        <v>56220</v>
      </c>
      <c r="D7467" s="111" t="s">
        <v>4135</v>
      </c>
      <c r="E7467" s="111" t="s">
        <v>45664</v>
      </c>
    </row>
    <row r="7468" spans="1:5">
      <c r="A7468">
        <v>0</v>
      </c>
      <c r="B7468" t="s">
        <v>20798</v>
      </c>
      <c r="C7468" t="s">
        <v>56221</v>
      </c>
      <c r="D7468" s="111" t="s">
        <v>4135</v>
      </c>
      <c r="E7468" s="111" t="s">
        <v>45666</v>
      </c>
    </row>
    <row r="7469" spans="1:5">
      <c r="A7469">
        <v>0</v>
      </c>
      <c r="B7469" t="s">
        <v>20799</v>
      </c>
      <c r="C7469" t="s">
        <v>56222</v>
      </c>
      <c r="D7469" s="111" t="s">
        <v>4135</v>
      </c>
      <c r="E7469" s="111" t="s">
        <v>56223</v>
      </c>
    </row>
    <row r="7470" spans="1:5">
      <c r="A7470">
        <v>0</v>
      </c>
      <c r="B7470" t="s">
        <v>20800</v>
      </c>
      <c r="C7470" t="s">
        <v>56224</v>
      </c>
      <c r="D7470" s="111" t="s">
        <v>4135</v>
      </c>
      <c r="E7470" s="111" t="s">
        <v>56225</v>
      </c>
    </row>
    <row r="7471" spans="1:5">
      <c r="A7471">
        <v>0</v>
      </c>
      <c r="B7471" t="s">
        <v>20801</v>
      </c>
      <c r="C7471" t="s">
        <v>56226</v>
      </c>
      <c r="D7471" s="111" t="s">
        <v>4135</v>
      </c>
      <c r="E7471" s="111" t="s">
        <v>56227</v>
      </c>
    </row>
    <row r="7472" spans="1:5">
      <c r="A7472">
        <v>0</v>
      </c>
      <c r="B7472" t="s">
        <v>20802</v>
      </c>
      <c r="C7472" t="s">
        <v>56228</v>
      </c>
      <c r="D7472" s="111" t="s">
        <v>4135</v>
      </c>
      <c r="E7472" s="111" t="s">
        <v>56229</v>
      </c>
    </row>
    <row r="7473" spans="1:5">
      <c r="A7473">
        <v>0</v>
      </c>
      <c r="B7473" t="s">
        <v>20803</v>
      </c>
      <c r="C7473" t="s">
        <v>56230</v>
      </c>
      <c r="D7473" s="111" t="s">
        <v>4135</v>
      </c>
      <c r="E7473" s="111" t="s">
        <v>56231</v>
      </c>
    </row>
    <row r="7474" spans="1:5">
      <c r="A7474">
        <v>0</v>
      </c>
      <c r="B7474" t="s">
        <v>20804</v>
      </c>
      <c r="C7474" t="s">
        <v>56232</v>
      </c>
      <c r="D7474" s="111" t="s">
        <v>4135</v>
      </c>
      <c r="E7474" s="111" t="s">
        <v>56233</v>
      </c>
    </row>
    <row r="7475" spans="1:5">
      <c r="A7475">
        <v>0</v>
      </c>
      <c r="B7475" t="s">
        <v>20805</v>
      </c>
      <c r="C7475" t="s">
        <v>56234</v>
      </c>
      <c r="D7475" s="111" t="s">
        <v>42876</v>
      </c>
      <c r="E7475" s="111" t="s">
        <v>56235</v>
      </c>
    </row>
    <row r="7476" spans="1:5">
      <c r="A7476">
        <v>0</v>
      </c>
      <c r="B7476" t="s">
        <v>20806</v>
      </c>
      <c r="C7476" t="s">
        <v>56236</v>
      </c>
      <c r="D7476" s="111" t="s">
        <v>4135</v>
      </c>
      <c r="E7476" s="111" t="s">
        <v>45682</v>
      </c>
    </row>
    <row r="7477" spans="1:5">
      <c r="A7477">
        <v>0</v>
      </c>
      <c r="B7477" t="s">
        <v>20807</v>
      </c>
      <c r="C7477" t="s">
        <v>56237</v>
      </c>
      <c r="D7477" s="111" t="s">
        <v>4135</v>
      </c>
      <c r="E7477" s="111" t="s">
        <v>56238</v>
      </c>
    </row>
    <row r="7478" spans="1:5">
      <c r="A7478">
        <v>0</v>
      </c>
      <c r="B7478" t="s">
        <v>20808</v>
      </c>
      <c r="C7478" t="s">
        <v>56239</v>
      </c>
      <c r="D7478" s="111" t="s">
        <v>4135</v>
      </c>
      <c r="E7478" s="111" t="s">
        <v>46944</v>
      </c>
    </row>
    <row r="7479" spans="1:5">
      <c r="A7479" t="s">
        <v>56240</v>
      </c>
      <c r="B7479">
        <v>0</v>
      </c>
      <c r="C7479">
        <v>0</v>
      </c>
      <c r="D7479" s="111">
        <v>0</v>
      </c>
      <c r="E7479" s="111" t="s">
        <v>42775</v>
      </c>
    </row>
    <row r="7480" spans="1:5">
      <c r="A7480">
        <v>0</v>
      </c>
      <c r="B7480" t="s">
        <v>56241</v>
      </c>
      <c r="C7480">
        <v>0</v>
      </c>
      <c r="D7480" s="111">
        <v>0</v>
      </c>
      <c r="E7480" s="111" t="s">
        <v>42775</v>
      </c>
    </row>
    <row r="7481" spans="1:5">
      <c r="A7481">
        <v>0</v>
      </c>
      <c r="B7481" t="s">
        <v>20809</v>
      </c>
      <c r="C7481" t="s">
        <v>56242</v>
      </c>
      <c r="D7481" s="111" t="s">
        <v>4135</v>
      </c>
      <c r="E7481" s="111" t="s">
        <v>56243</v>
      </c>
    </row>
    <row r="7482" spans="1:5">
      <c r="A7482">
        <v>0</v>
      </c>
      <c r="B7482" t="s">
        <v>20810</v>
      </c>
      <c r="C7482" t="s">
        <v>56244</v>
      </c>
      <c r="D7482" s="111" t="s">
        <v>4135</v>
      </c>
      <c r="E7482" s="111" t="s">
        <v>44175</v>
      </c>
    </row>
    <row r="7483" spans="1:5">
      <c r="A7483">
        <v>0</v>
      </c>
      <c r="B7483" t="s">
        <v>20811</v>
      </c>
      <c r="C7483" t="s">
        <v>56245</v>
      </c>
      <c r="D7483" s="111" t="s">
        <v>4135</v>
      </c>
      <c r="E7483" s="111" t="s">
        <v>56246</v>
      </c>
    </row>
    <row r="7484" spans="1:5">
      <c r="A7484">
        <v>0</v>
      </c>
      <c r="B7484" t="s">
        <v>20812</v>
      </c>
      <c r="C7484" t="s">
        <v>56247</v>
      </c>
      <c r="D7484" s="111" t="s">
        <v>4135</v>
      </c>
      <c r="E7484" s="111" t="s">
        <v>56248</v>
      </c>
    </row>
    <row r="7485" spans="1:5">
      <c r="A7485">
        <v>0</v>
      </c>
      <c r="B7485" t="s">
        <v>20813</v>
      </c>
      <c r="C7485" t="s">
        <v>56249</v>
      </c>
      <c r="D7485" s="111" t="s">
        <v>4135</v>
      </c>
      <c r="E7485" s="111" t="s">
        <v>56250</v>
      </c>
    </row>
    <row r="7486" spans="1:5">
      <c r="A7486">
        <v>0</v>
      </c>
      <c r="B7486" t="s">
        <v>20814</v>
      </c>
      <c r="C7486" t="s">
        <v>56251</v>
      </c>
      <c r="D7486" s="111" t="s">
        <v>4135</v>
      </c>
      <c r="E7486" s="111" t="s">
        <v>56252</v>
      </c>
    </row>
    <row r="7487" spans="1:5">
      <c r="A7487">
        <v>0</v>
      </c>
      <c r="B7487" t="s">
        <v>20815</v>
      </c>
      <c r="C7487" t="s">
        <v>56253</v>
      </c>
      <c r="D7487" s="111" t="s">
        <v>4135</v>
      </c>
      <c r="E7487" s="111" t="s">
        <v>56254</v>
      </c>
    </row>
    <row r="7488" spans="1:5">
      <c r="A7488">
        <v>0</v>
      </c>
      <c r="B7488" t="s">
        <v>20816</v>
      </c>
      <c r="C7488" t="s">
        <v>56255</v>
      </c>
      <c r="D7488" s="111" t="s">
        <v>4135</v>
      </c>
      <c r="E7488" s="111" t="s">
        <v>56256</v>
      </c>
    </row>
    <row r="7489" spans="1:5">
      <c r="A7489">
        <v>0</v>
      </c>
      <c r="B7489" t="s">
        <v>20817</v>
      </c>
      <c r="C7489" t="s">
        <v>56257</v>
      </c>
      <c r="D7489" s="111" t="s">
        <v>4135</v>
      </c>
      <c r="E7489" s="111" t="s">
        <v>56258</v>
      </c>
    </row>
    <row r="7490" spans="1:5">
      <c r="A7490">
        <v>0</v>
      </c>
      <c r="B7490" t="s">
        <v>20818</v>
      </c>
      <c r="C7490" t="s">
        <v>56259</v>
      </c>
      <c r="D7490" s="111" t="s">
        <v>4135</v>
      </c>
      <c r="E7490" s="111" t="s">
        <v>56260</v>
      </c>
    </row>
    <row r="7491" spans="1:5">
      <c r="A7491">
        <v>0</v>
      </c>
      <c r="B7491" t="s">
        <v>20819</v>
      </c>
      <c r="C7491" t="s">
        <v>56261</v>
      </c>
      <c r="D7491" s="111" t="s">
        <v>4135</v>
      </c>
      <c r="E7491" s="111" t="s">
        <v>56262</v>
      </c>
    </row>
    <row r="7492" spans="1:5">
      <c r="A7492">
        <v>0</v>
      </c>
      <c r="B7492" t="s">
        <v>20820</v>
      </c>
      <c r="C7492" t="s">
        <v>56263</v>
      </c>
      <c r="D7492" s="111" t="s">
        <v>4135</v>
      </c>
      <c r="E7492" s="111" t="s">
        <v>56264</v>
      </c>
    </row>
    <row r="7493" spans="1:5">
      <c r="A7493">
        <v>0</v>
      </c>
      <c r="B7493" t="s">
        <v>20821</v>
      </c>
      <c r="C7493" t="s">
        <v>56265</v>
      </c>
      <c r="D7493" s="111" t="s">
        <v>4135</v>
      </c>
      <c r="E7493" s="111" t="s">
        <v>56266</v>
      </c>
    </row>
    <row r="7494" spans="1:5">
      <c r="A7494">
        <v>0</v>
      </c>
      <c r="B7494" t="s">
        <v>20822</v>
      </c>
      <c r="C7494" t="s">
        <v>56267</v>
      </c>
      <c r="D7494" s="111" t="s">
        <v>4135</v>
      </c>
      <c r="E7494" s="111" t="s">
        <v>56268</v>
      </c>
    </row>
    <row r="7495" spans="1:5">
      <c r="A7495">
        <v>0</v>
      </c>
      <c r="B7495" t="s">
        <v>20823</v>
      </c>
      <c r="C7495" t="s">
        <v>56269</v>
      </c>
      <c r="D7495" s="111" t="s">
        <v>4135</v>
      </c>
      <c r="E7495" s="111" t="s">
        <v>56270</v>
      </c>
    </row>
    <row r="7496" spans="1:5">
      <c r="A7496">
        <v>0</v>
      </c>
      <c r="B7496" t="s">
        <v>20824</v>
      </c>
      <c r="C7496" t="s">
        <v>56271</v>
      </c>
      <c r="D7496" s="111" t="s">
        <v>4135</v>
      </c>
      <c r="E7496" s="111" t="s">
        <v>45720</v>
      </c>
    </row>
    <row r="7497" spans="1:5">
      <c r="A7497">
        <v>0</v>
      </c>
      <c r="B7497" t="s">
        <v>20825</v>
      </c>
      <c r="C7497" t="s">
        <v>56272</v>
      </c>
      <c r="D7497" s="111" t="s">
        <v>4135</v>
      </c>
      <c r="E7497" s="111" t="s">
        <v>45722</v>
      </c>
    </row>
    <row r="7498" spans="1:5">
      <c r="A7498" t="s">
        <v>56273</v>
      </c>
      <c r="B7498">
        <v>0</v>
      </c>
      <c r="C7498">
        <v>0</v>
      </c>
      <c r="D7498" s="111">
        <v>0</v>
      </c>
      <c r="E7498" s="111" t="s">
        <v>42775</v>
      </c>
    </row>
    <row r="7499" spans="1:5">
      <c r="A7499">
        <v>0</v>
      </c>
      <c r="B7499" t="s">
        <v>56274</v>
      </c>
      <c r="C7499">
        <v>0</v>
      </c>
      <c r="D7499" s="111">
        <v>0</v>
      </c>
      <c r="E7499" s="111" t="s">
        <v>42775</v>
      </c>
    </row>
    <row r="7500" spans="1:5">
      <c r="A7500">
        <v>0</v>
      </c>
      <c r="B7500" t="s">
        <v>20826</v>
      </c>
      <c r="C7500" t="s">
        <v>56275</v>
      </c>
      <c r="D7500" s="111" t="s">
        <v>4135</v>
      </c>
      <c r="E7500" s="111" t="s">
        <v>45726</v>
      </c>
    </row>
    <row r="7501" spans="1:5">
      <c r="A7501">
        <v>0</v>
      </c>
      <c r="B7501" t="s">
        <v>20827</v>
      </c>
      <c r="C7501" t="s">
        <v>56276</v>
      </c>
      <c r="D7501" s="111" t="s">
        <v>4135</v>
      </c>
      <c r="E7501" s="111" t="s">
        <v>45728</v>
      </c>
    </row>
    <row r="7502" spans="1:5">
      <c r="A7502">
        <v>0</v>
      </c>
      <c r="B7502" t="s">
        <v>20828</v>
      </c>
      <c r="C7502" t="s">
        <v>56277</v>
      </c>
      <c r="D7502" s="111" t="s">
        <v>4135</v>
      </c>
      <c r="E7502" s="111" t="s">
        <v>45730</v>
      </c>
    </row>
    <row r="7503" spans="1:5">
      <c r="A7503">
        <v>0</v>
      </c>
      <c r="B7503" t="s">
        <v>20829</v>
      </c>
      <c r="C7503" t="s">
        <v>56278</v>
      </c>
      <c r="D7503" s="111" t="s">
        <v>4135</v>
      </c>
      <c r="E7503" s="111" t="s">
        <v>45732</v>
      </c>
    </row>
    <row r="7504" spans="1:5">
      <c r="A7504">
        <v>0</v>
      </c>
      <c r="B7504" t="s">
        <v>20830</v>
      </c>
      <c r="C7504" t="s">
        <v>56279</v>
      </c>
      <c r="D7504" s="111" t="s">
        <v>4135</v>
      </c>
      <c r="E7504" s="111" t="s">
        <v>45734</v>
      </c>
    </row>
    <row r="7505" spans="1:5">
      <c r="A7505">
        <v>0</v>
      </c>
      <c r="B7505" t="s">
        <v>20831</v>
      </c>
      <c r="C7505" t="s">
        <v>56280</v>
      </c>
      <c r="D7505" s="111" t="s">
        <v>4135</v>
      </c>
      <c r="E7505" s="111" t="s">
        <v>45736</v>
      </c>
    </row>
    <row r="7506" spans="1:5">
      <c r="A7506">
        <v>0</v>
      </c>
      <c r="B7506" t="s">
        <v>20832</v>
      </c>
      <c r="C7506" t="s">
        <v>56281</v>
      </c>
      <c r="D7506" s="111" t="s">
        <v>4135</v>
      </c>
      <c r="E7506" s="111" t="s">
        <v>45738</v>
      </c>
    </row>
    <row r="7507" spans="1:5">
      <c r="A7507">
        <v>0</v>
      </c>
      <c r="B7507" t="s">
        <v>20833</v>
      </c>
      <c r="C7507" t="s">
        <v>56282</v>
      </c>
      <c r="D7507" s="111" t="s">
        <v>4135</v>
      </c>
      <c r="E7507" s="111" t="s">
        <v>44031</v>
      </c>
    </row>
    <row r="7508" spans="1:5">
      <c r="A7508">
        <v>0</v>
      </c>
      <c r="B7508" t="s">
        <v>20834</v>
      </c>
      <c r="C7508" t="s">
        <v>56283</v>
      </c>
      <c r="D7508" s="111" t="s">
        <v>4135</v>
      </c>
      <c r="E7508" s="111" t="s">
        <v>45741</v>
      </c>
    </row>
    <row r="7509" spans="1:5">
      <c r="A7509">
        <v>0</v>
      </c>
      <c r="B7509" t="s">
        <v>20835</v>
      </c>
      <c r="C7509" t="s">
        <v>56284</v>
      </c>
      <c r="D7509" s="111" t="s">
        <v>4135</v>
      </c>
      <c r="E7509" s="111" t="s">
        <v>45743</v>
      </c>
    </row>
    <row r="7510" spans="1:5">
      <c r="A7510">
        <v>0</v>
      </c>
      <c r="B7510" t="s">
        <v>20836</v>
      </c>
      <c r="C7510" t="s">
        <v>56285</v>
      </c>
      <c r="D7510" s="111" t="s">
        <v>4135</v>
      </c>
      <c r="E7510" s="111" t="s">
        <v>43474</v>
      </c>
    </row>
    <row r="7511" spans="1:5">
      <c r="A7511">
        <v>0</v>
      </c>
      <c r="B7511" t="s">
        <v>20837</v>
      </c>
      <c r="C7511" t="s">
        <v>56286</v>
      </c>
      <c r="D7511" s="111" t="s">
        <v>4135</v>
      </c>
      <c r="E7511" s="111" t="s">
        <v>45746</v>
      </c>
    </row>
    <row r="7512" spans="1:5">
      <c r="A7512" t="s">
        <v>56287</v>
      </c>
      <c r="B7512">
        <v>0</v>
      </c>
      <c r="C7512">
        <v>0</v>
      </c>
      <c r="D7512" s="111">
        <v>0</v>
      </c>
      <c r="E7512" s="111" t="s">
        <v>42775</v>
      </c>
    </row>
    <row r="7513" spans="1:5">
      <c r="A7513">
        <v>0</v>
      </c>
      <c r="B7513" t="s">
        <v>56288</v>
      </c>
      <c r="C7513">
        <v>0</v>
      </c>
      <c r="D7513" s="111">
        <v>0</v>
      </c>
      <c r="E7513" s="111" t="s">
        <v>42775</v>
      </c>
    </row>
    <row r="7514" spans="1:5">
      <c r="A7514">
        <v>0</v>
      </c>
      <c r="B7514" t="s">
        <v>20840</v>
      </c>
      <c r="C7514" t="s">
        <v>56289</v>
      </c>
      <c r="D7514" s="111" t="s">
        <v>4135</v>
      </c>
      <c r="E7514" s="111" t="s">
        <v>56290</v>
      </c>
    </row>
    <row r="7515" spans="1:5">
      <c r="A7515">
        <v>0</v>
      </c>
      <c r="B7515" t="s">
        <v>20841</v>
      </c>
      <c r="C7515" t="s">
        <v>56291</v>
      </c>
      <c r="D7515" s="111" t="s">
        <v>4135</v>
      </c>
      <c r="E7515" s="111" t="s">
        <v>56292</v>
      </c>
    </row>
    <row r="7516" spans="1:5">
      <c r="A7516">
        <v>0</v>
      </c>
      <c r="B7516" t="s">
        <v>20842</v>
      </c>
      <c r="C7516" t="s">
        <v>56293</v>
      </c>
      <c r="D7516" s="111" t="s">
        <v>4135</v>
      </c>
      <c r="E7516" s="111" t="s">
        <v>56294</v>
      </c>
    </row>
    <row r="7517" spans="1:5">
      <c r="A7517">
        <v>0</v>
      </c>
      <c r="B7517" t="s">
        <v>56295</v>
      </c>
      <c r="C7517">
        <v>0</v>
      </c>
      <c r="D7517" s="111">
        <v>0</v>
      </c>
      <c r="E7517" s="111" t="s">
        <v>42775</v>
      </c>
    </row>
    <row r="7518" spans="1:5">
      <c r="A7518">
        <v>0</v>
      </c>
      <c r="B7518" t="s">
        <v>20843</v>
      </c>
      <c r="C7518" t="s">
        <v>56296</v>
      </c>
      <c r="D7518" s="111" t="s">
        <v>4130</v>
      </c>
      <c r="E7518" s="111" t="s">
        <v>56297</v>
      </c>
    </row>
    <row r="7519" spans="1:5">
      <c r="A7519">
        <v>0</v>
      </c>
      <c r="B7519" t="s">
        <v>20844</v>
      </c>
      <c r="C7519" t="s">
        <v>56298</v>
      </c>
      <c r="D7519" s="111" t="s">
        <v>4130</v>
      </c>
      <c r="E7519" s="111" t="s">
        <v>56299</v>
      </c>
    </row>
    <row r="7520" spans="1:5">
      <c r="A7520">
        <v>0</v>
      </c>
      <c r="B7520" t="s">
        <v>20845</v>
      </c>
      <c r="C7520" t="s">
        <v>56300</v>
      </c>
      <c r="D7520" s="111" t="s">
        <v>4130</v>
      </c>
      <c r="E7520" s="111" t="s">
        <v>56301</v>
      </c>
    </row>
    <row r="7521" spans="1:5">
      <c r="A7521">
        <v>0</v>
      </c>
      <c r="B7521" t="s">
        <v>20846</v>
      </c>
      <c r="C7521" t="s">
        <v>56302</v>
      </c>
      <c r="D7521" s="111" t="s">
        <v>4135</v>
      </c>
      <c r="E7521" s="111" t="s">
        <v>44291</v>
      </c>
    </row>
    <row r="7522" spans="1:5">
      <c r="A7522">
        <v>0</v>
      </c>
      <c r="B7522" t="s">
        <v>20847</v>
      </c>
      <c r="C7522" t="s">
        <v>56303</v>
      </c>
      <c r="D7522" s="111" t="s">
        <v>4135</v>
      </c>
      <c r="E7522" s="111" t="s">
        <v>45764</v>
      </c>
    </row>
    <row r="7523" spans="1:5">
      <c r="A7523">
        <v>0</v>
      </c>
      <c r="B7523" t="s">
        <v>20848</v>
      </c>
      <c r="C7523" t="s">
        <v>56304</v>
      </c>
      <c r="D7523" s="111" t="s">
        <v>4130</v>
      </c>
      <c r="E7523" s="111" t="s">
        <v>56305</v>
      </c>
    </row>
    <row r="7524" spans="1:5">
      <c r="A7524">
        <v>0</v>
      </c>
      <c r="B7524" t="s">
        <v>20849</v>
      </c>
      <c r="C7524" t="s">
        <v>56306</v>
      </c>
      <c r="D7524" s="111" t="s">
        <v>4130</v>
      </c>
      <c r="E7524" s="111" t="s">
        <v>45768</v>
      </c>
    </row>
    <row r="7525" spans="1:5">
      <c r="A7525">
        <v>0</v>
      </c>
      <c r="B7525" t="s">
        <v>20850</v>
      </c>
      <c r="C7525" t="s">
        <v>56307</v>
      </c>
      <c r="D7525" s="111" t="s">
        <v>4130</v>
      </c>
      <c r="E7525" s="111" t="s">
        <v>45770</v>
      </c>
    </row>
    <row r="7526" spans="1:5">
      <c r="A7526">
        <v>0</v>
      </c>
      <c r="B7526" t="s">
        <v>20851</v>
      </c>
      <c r="C7526" t="s">
        <v>56308</v>
      </c>
      <c r="D7526" s="111" t="s">
        <v>4130</v>
      </c>
      <c r="E7526" s="111" t="s">
        <v>45772</v>
      </c>
    </row>
    <row r="7527" spans="1:5">
      <c r="A7527">
        <v>0</v>
      </c>
      <c r="B7527" t="s">
        <v>20852</v>
      </c>
      <c r="C7527" t="s">
        <v>56309</v>
      </c>
      <c r="D7527" s="111" t="s">
        <v>4130</v>
      </c>
      <c r="E7527" s="111" t="s">
        <v>45774</v>
      </c>
    </row>
    <row r="7528" spans="1:5">
      <c r="A7528">
        <v>0</v>
      </c>
      <c r="B7528" t="s">
        <v>56310</v>
      </c>
      <c r="C7528" t="s">
        <v>56311</v>
      </c>
      <c r="D7528" s="111" t="s">
        <v>4135</v>
      </c>
      <c r="E7528" s="111" t="s">
        <v>45777</v>
      </c>
    </row>
    <row r="7529" spans="1:5">
      <c r="A7529">
        <v>0</v>
      </c>
      <c r="B7529" t="s">
        <v>56312</v>
      </c>
      <c r="C7529" t="s">
        <v>56313</v>
      </c>
      <c r="D7529" s="111" t="s">
        <v>4135</v>
      </c>
      <c r="E7529" s="111" t="s">
        <v>45315</v>
      </c>
    </row>
    <row r="7530" spans="1:5">
      <c r="A7530">
        <v>0</v>
      </c>
      <c r="B7530" t="s">
        <v>20853</v>
      </c>
      <c r="C7530" t="s">
        <v>56314</v>
      </c>
      <c r="D7530" s="111" t="s">
        <v>4130</v>
      </c>
      <c r="E7530" s="111" t="s">
        <v>45781</v>
      </c>
    </row>
    <row r="7531" spans="1:5">
      <c r="A7531">
        <v>0</v>
      </c>
      <c r="B7531" t="s">
        <v>20854</v>
      </c>
      <c r="C7531" t="s">
        <v>56315</v>
      </c>
      <c r="D7531" s="111" t="s">
        <v>4130</v>
      </c>
      <c r="E7531" s="111" t="s">
        <v>45783</v>
      </c>
    </row>
    <row r="7532" spans="1:5">
      <c r="A7532">
        <v>0</v>
      </c>
      <c r="B7532" t="s">
        <v>20855</v>
      </c>
      <c r="C7532" t="s">
        <v>56316</v>
      </c>
      <c r="D7532" s="111" t="s">
        <v>4130</v>
      </c>
      <c r="E7532" s="111" t="s">
        <v>45785</v>
      </c>
    </row>
    <row r="7533" spans="1:5">
      <c r="A7533">
        <v>0</v>
      </c>
      <c r="B7533" t="s">
        <v>20856</v>
      </c>
      <c r="C7533" t="s">
        <v>56317</v>
      </c>
      <c r="D7533" s="111" t="s">
        <v>4130</v>
      </c>
      <c r="E7533" s="111" t="s">
        <v>45787</v>
      </c>
    </row>
    <row r="7534" spans="1:5">
      <c r="A7534">
        <v>0</v>
      </c>
      <c r="B7534" t="s">
        <v>20857</v>
      </c>
      <c r="C7534" t="s">
        <v>56318</v>
      </c>
      <c r="D7534" s="111" t="s">
        <v>4130</v>
      </c>
      <c r="E7534" s="111" t="s">
        <v>56319</v>
      </c>
    </row>
    <row r="7535" spans="1:5">
      <c r="A7535">
        <v>0</v>
      </c>
      <c r="B7535" t="s">
        <v>20858</v>
      </c>
      <c r="C7535" t="s">
        <v>56320</v>
      </c>
      <c r="D7535" s="111" t="s">
        <v>4130</v>
      </c>
      <c r="E7535" s="111" t="s">
        <v>45791</v>
      </c>
    </row>
    <row r="7536" spans="1:5">
      <c r="A7536">
        <v>0</v>
      </c>
      <c r="B7536" t="s">
        <v>20859</v>
      </c>
      <c r="C7536" t="s">
        <v>56321</v>
      </c>
      <c r="D7536" s="111" t="s">
        <v>4130</v>
      </c>
      <c r="E7536" s="111" t="s">
        <v>56322</v>
      </c>
    </row>
    <row r="7537" spans="1:5">
      <c r="A7537">
        <v>0</v>
      </c>
      <c r="B7537" t="s">
        <v>20860</v>
      </c>
      <c r="C7537" t="s">
        <v>56323</v>
      </c>
      <c r="D7537" s="111" t="s">
        <v>4130</v>
      </c>
      <c r="E7537" s="111" t="s">
        <v>45795</v>
      </c>
    </row>
    <row r="7538" spans="1:5">
      <c r="A7538">
        <v>0</v>
      </c>
      <c r="B7538" t="s">
        <v>20861</v>
      </c>
      <c r="C7538" t="s">
        <v>56324</v>
      </c>
      <c r="D7538" s="111" t="s">
        <v>4135</v>
      </c>
      <c r="E7538" s="111" t="s">
        <v>45797</v>
      </c>
    </row>
    <row r="7539" spans="1:5">
      <c r="A7539">
        <v>0</v>
      </c>
      <c r="B7539" t="s">
        <v>20862</v>
      </c>
      <c r="C7539" t="s">
        <v>56325</v>
      </c>
      <c r="D7539" s="111" t="s">
        <v>4135</v>
      </c>
      <c r="E7539" s="111" t="s">
        <v>45799</v>
      </c>
    </row>
    <row r="7540" spans="1:5">
      <c r="A7540">
        <v>0</v>
      </c>
      <c r="B7540" t="s">
        <v>20863</v>
      </c>
      <c r="C7540" t="s">
        <v>56326</v>
      </c>
      <c r="D7540" s="111" t="s">
        <v>4135</v>
      </c>
      <c r="E7540" s="111" t="s">
        <v>45801</v>
      </c>
    </row>
    <row r="7541" spans="1:5">
      <c r="A7541">
        <v>0</v>
      </c>
      <c r="B7541" t="s">
        <v>20864</v>
      </c>
      <c r="C7541" t="s">
        <v>56327</v>
      </c>
      <c r="D7541" s="111" t="s">
        <v>4135</v>
      </c>
      <c r="E7541" s="111" t="s">
        <v>45803</v>
      </c>
    </row>
    <row r="7542" spans="1:5">
      <c r="A7542">
        <v>0</v>
      </c>
      <c r="B7542" t="s">
        <v>20865</v>
      </c>
      <c r="C7542" t="s">
        <v>56328</v>
      </c>
      <c r="D7542" s="111" t="s">
        <v>4130</v>
      </c>
      <c r="E7542" s="111" t="s">
        <v>45805</v>
      </c>
    </row>
    <row r="7543" spans="1:5">
      <c r="A7543">
        <v>0</v>
      </c>
      <c r="B7543" t="s">
        <v>20866</v>
      </c>
      <c r="C7543" t="s">
        <v>56329</v>
      </c>
      <c r="D7543" s="111" t="s">
        <v>4130</v>
      </c>
      <c r="E7543" s="111" t="s">
        <v>45807</v>
      </c>
    </row>
    <row r="7544" spans="1:5">
      <c r="A7544">
        <v>0</v>
      </c>
      <c r="B7544" t="s">
        <v>20867</v>
      </c>
      <c r="C7544" t="s">
        <v>56330</v>
      </c>
      <c r="D7544" s="111" t="s">
        <v>4130</v>
      </c>
      <c r="E7544" s="111" t="s">
        <v>45809</v>
      </c>
    </row>
    <row r="7545" spans="1:5">
      <c r="A7545">
        <v>0</v>
      </c>
      <c r="B7545" t="s">
        <v>20868</v>
      </c>
      <c r="C7545" t="s">
        <v>56331</v>
      </c>
      <c r="D7545" s="111" t="s">
        <v>4130</v>
      </c>
      <c r="E7545" s="111" t="s">
        <v>45811</v>
      </c>
    </row>
    <row r="7546" spans="1:5">
      <c r="A7546">
        <v>0</v>
      </c>
      <c r="B7546" t="s">
        <v>20869</v>
      </c>
      <c r="C7546" t="s">
        <v>56332</v>
      </c>
      <c r="D7546" s="111" t="s">
        <v>4130</v>
      </c>
      <c r="E7546" s="111" t="s">
        <v>45813</v>
      </c>
    </row>
    <row r="7547" spans="1:5">
      <c r="A7547">
        <v>0</v>
      </c>
      <c r="B7547" t="s">
        <v>20870</v>
      </c>
      <c r="C7547" t="s">
        <v>56333</v>
      </c>
      <c r="D7547" s="111" t="s">
        <v>4130</v>
      </c>
      <c r="E7547" s="111" t="s">
        <v>45815</v>
      </c>
    </row>
    <row r="7548" spans="1:5">
      <c r="A7548">
        <v>0</v>
      </c>
      <c r="B7548" t="s">
        <v>20871</v>
      </c>
      <c r="C7548" t="s">
        <v>56334</v>
      </c>
      <c r="D7548" s="111" t="s">
        <v>4130</v>
      </c>
      <c r="E7548" s="111" t="s">
        <v>45817</v>
      </c>
    </row>
    <row r="7549" spans="1:5">
      <c r="A7549">
        <v>0</v>
      </c>
      <c r="B7549" t="s">
        <v>20872</v>
      </c>
      <c r="C7549" t="s">
        <v>56335</v>
      </c>
      <c r="D7549" s="111" t="s">
        <v>4130</v>
      </c>
      <c r="E7549" s="111" t="s">
        <v>45819</v>
      </c>
    </row>
    <row r="7550" spans="1:5">
      <c r="A7550">
        <v>0</v>
      </c>
      <c r="B7550" t="s">
        <v>20873</v>
      </c>
      <c r="C7550" t="s">
        <v>56336</v>
      </c>
      <c r="D7550" s="111" t="s">
        <v>4130</v>
      </c>
      <c r="E7550" s="111" t="s">
        <v>45821</v>
      </c>
    </row>
    <row r="7551" spans="1:5">
      <c r="A7551">
        <v>0</v>
      </c>
      <c r="B7551" t="s">
        <v>20874</v>
      </c>
      <c r="C7551" t="s">
        <v>56337</v>
      </c>
      <c r="D7551" s="111" t="s">
        <v>4130</v>
      </c>
      <c r="E7551" s="111" t="s">
        <v>45823</v>
      </c>
    </row>
    <row r="7552" spans="1:5">
      <c r="A7552">
        <v>0</v>
      </c>
      <c r="B7552" t="s">
        <v>20875</v>
      </c>
      <c r="C7552" t="s">
        <v>56338</v>
      </c>
      <c r="D7552" s="111" t="s">
        <v>4130</v>
      </c>
      <c r="E7552" s="111" t="s">
        <v>45825</v>
      </c>
    </row>
    <row r="7553" spans="1:5">
      <c r="A7553">
        <v>0</v>
      </c>
      <c r="B7553" t="s">
        <v>20876</v>
      </c>
      <c r="C7553" t="s">
        <v>56339</v>
      </c>
      <c r="D7553" s="111" t="s">
        <v>4130</v>
      </c>
      <c r="E7553" s="111" t="s">
        <v>45827</v>
      </c>
    </row>
    <row r="7554" spans="1:5">
      <c r="A7554">
        <v>0</v>
      </c>
      <c r="B7554" t="s">
        <v>20877</v>
      </c>
      <c r="C7554" t="s">
        <v>56340</v>
      </c>
      <c r="D7554" s="111" t="s">
        <v>4130</v>
      </c>
      <c r="E7554" s="111" t="s">
        <v>45829</v>
      </c>
    </row>
    <row r="7555" spans="1:5">
      <c r="A7555">
        <v>0</v>
      </c>
      <c r="B7555" t="s">
        <v>20878</v>
      </c>
      <c r="C7555" t="s">
        <v>56341</v>
      </c>
      <c r="D7555" s="111" t="s">
        <v>4130</v>
      </c>
      <c r="E7555" s="111" t="s">
        <v>45831</v>
      </c>
    </row>
    <row r="7556" spans="1:5">
      <c r="A7556">
        <v>0</v>
      </c>
      <c r="B7556" t="s">
        <v>20879</v>
      </c>
      <c r="C7556" t="s">
        <v>56342</v>
      </c>
      <c r="D7556" s="111" t="s">
        <v>4130</v>
      </c>
      <c r="E7556" s="111" t="s">
        <v>45833</v>
      </c>
    </row>
    <row r="7557" spans="1:5">
      <c r="A7557">
        <v>0</v>
      </c>
      <c r="B7557" t="s">
        <v>20880</v>
      </c>
      <c r="C7557" t="s">
        <v>56343</v>
      </c>
      <c r="D7557" s="111" t="s">
        <v>4130</v>
      </c>
      <c r="E7557" s="111" t="s">
        <v>45835</v>
      </c>
    </row>
    <row r="7558" spans="1:5">
      <c r="A7558">
        <v>0</v>
      </c>
      <c r="B7558" t="s">
        <v>56344</v>
      </c>
      <c r="C7558">
        <v>0</v>
      </c>
      <c r="D7558" s="111">
        <v>0</v>
      </c>
      <c r="E7558" s="111" t="s">
        <v>42775</v>
      </c>
    </row>
    <row r="7559" spans="1:5">
      <c r="A7559">
        <v>0</v>
      </c>
      <c r="B7559" t="s">
        <v>20881</v>
      </c>
      <c r="C7559" t="s">
        <v>56345</v>
      </c>
      <c r="D7559" s="111" t="s">
        <v>4130</v>
      </c>
      <c r="E7559" s="111" t="s">
        <v>56346</v>
      </c>
    </row>
    <row r="7560" spans="1:5">
      <c r="A7560">
        <v>0</v>
      </c>
      <c r="B7560" t="s">
        <v>20882</v>
      </c>
      <c r="C7560" t="s">
        <v>56347</v>
      </c>
      <c r="D7560" s="111" t="s">
        <v>4130</v>
      </c>
      <c r="E7560" s="111" t="s">
        <v>56348</v>
      </c>
    </row>
    <row r="7561" spans="1:5">
      <c r="A7561">
        <v>0</v>
      </c>
      <c r="B7561" t="s">
        <v>20883</v>
      </c>
      <c r="C7561" t="s">
        <v>56349</v>
      </c>
      <c r="D7561" s="111" t="s">
        <v>4130</v>
      </c>
      <c r="E7561" s="111" t="s">
        <v>45842</v>
      </c>
    </row>
    <row r="7562" spans="1:5">
      <c r="A7562">
        <v>0</v>
      </c>
      <c r="B7562" t="s">
        <v>20884</v>
      </c>
      <c r="C7562" t="s">
        <v>56350</v>
      </c>
      <c r="D7562" s="111" t="s">
        <v>4130</v>
      </c>
      <c r="E7562" s="111" t="s">
        <v>56351</v>
      </c>
    </row>
    <row r="7563" spans="1:5">
      <c r="A7563">
        <v>0</v>
      </c>
      <c r="B7563" t="s">
        <v>20885</v>
      </c>
      <c r="C7563" t="s">
        <v>56352</v>
      </c>
      <c r="D7563" s="111" t="s">
        <v>4130</v>
      </c>
      <c r="E7563" s="111" t="s">
        <v>56353</v>
      </c>
    </row>
    <row r="7564" spans="1:5">
      <c r="A7564">
        <v>0</v>
      </c>
      <c r="B7564" t="s">
        <v>20886</v>
      </c>
      <c r="C7564" t="s">
        <v>56354</v>
      </c>
      <c r="D7564" s="111" t="s">
        <v>4130</v>
      </c>
      <c r="E7564" s="111" t="s">
        <v>56355</v>
      </c>
    </row>
    <row r="7565" spans="1:5">
      <c r="A7565">
        <v>0</v>
      </c>
      <c r="B7565" t="s">
        <v>20887</v>
      </c>
      <c r="C7565" t="s">
        <v>56356</v>
      </c>
      <c r="D7565" s="111" t="s">
        <v>4130</v>
      </c>
      <c r="E7565" s="111" t="s">
        <v>56357</v>
      </c>
    </row>
    <row r="7566" spans="1:5">
      <c r="A7566">
        <v>0</v>
      </c>
      <c r="B7566" t="s">
        <v>20888</v>
      </c>
      <c r="C7566" t="s">
        <v>56358</v>
      </c>
      <c r="D7566" s="111" t="s">
        <v>4130</v>
      </c>
      <c r="E7566" s="111" t="s">
        <v>56359</v>
      </c>
    </row>
    <row r="7567" spans="1:5">
      <c r="A7567">
        <v>0</v>
      </c>
      <c r="B7567" t="s">
        <v>20889</v>
      </c>
      <c r="C7567" t="s">
        <v>56360</v>
      </c>
      <c r="D7567" s="111" t="s">
        <v>4130</v>
      </c>
      <c r="E7567" s="111" t="s">
        <v>56361</v>
      </c>
    </row>
    <row r="7568" spans="1:5">
      <c r="A7568">
        <v>0</v>
      </c>
      <c r="B7568" t="s">
        <v>20890</v>
      </c>
      <c r="C7568" t="s">
        <v>56362</v>
      </c>
      <c r="D7568" s="111" t="s">
        <v>4130</v>
      </c>
      <c r="E7568" s="111" t="s">
        <v>56363</v>
      </c>
    </row>
    <row r="7569" spans="1:5">
      <c r="A7569">
        <v>0</v>
      </c>
      <c r="B7569" t="s">
        <v>20891</v>
      </c>
      <c r="C7569" t="s">
        <v>56364</v>
      </c>
      <c r="D7569" s="111" t="s">
        <v>4130</v>
      </c>
      <c r="E7569" s="111" t="s">
        <v>45858</v>
      </c>
    </row>
    <row r="7570" spans="1:5">
      <c r="A7570">
        <v>0</v>
      </c>
      <c r="B7570" t="s">
        <v>20892</v>
      </c>
      <c r="C7570" t="s">
        <v>56365</v>
      </c>
      <c r="D7570" s="111" t="s">
        <v>4130</v>
      </c>
      <c r="E7570" s="111" t="s">
        <v>45860</v>
      </c>
    </row>
    <row r="7571" spans="1:5">
      <c r="A7571">
        <v>0</v>
      </c>
      <c r="B7571" t="s">
        <v>20893</v>
      </c>
      <c r="C7571" t="s">
        <v>56366</v>
      </c>
      <c r="D7571" s="111" t="s">
        <v>4130</v>
      </c>
      <c r="E7571" s="111" t="s">
        <v>45862</v>
      </c>
    </row>
    <row r="7572" spans="1:5">
      <c r="A7572">
        <v>0</v>
      </c>
      <c r="B7572" t="s">
        <v>20894</v>
      </c>
      <c r="C7572" t="s">
        <v>56367</v>
      </c>
      <c r="D7572" s="111" t="s">
        <v>4130</v>
      </c>
      <c r="E7572" s="111" t="s">
        <v>45864</v>
      </c>
    </row>
    <row r="7573" spans="1:5">
      <c r="A7573">
        <v>0</v>
      </c>
      <c r="B7573" t="s">
        <v>20895</v>
      </c>
      <c r="C7573" t="s">
        <v>56368</v>
      </c>
      <c r="D7573" s="111" t="s">
        <v>4130</v>
      </c>
      <c r="E7573" s="111" t="s">
        <v>45866</v>
      </c>
    </row>
    <row r="7574" spans="1:5">
      <c r="A7574">
        <v>0</v>
      </c>
      <c r="B7574" t="s">
        <v>20896</v>
      </c>
      <c r="C7574" t="s">
        <v>56369</v>
      </c>
      <c r="D7574" s="111" t="s">
        <v>4130</v>
      </c>
      <c r="E7574" s="111" t="s">
        <v>45868</v>
      </c>
    </row>
    <row r="7575" spans="1:5">
      <c r="A7575" t="s">
        <v>56370</v>
      </c>
      <c r="B7575">
        <v>0</v>
      </c>
      <c r="C7575">
        <v>0</v>
      </c>
      <c r="D7575" s="111">
        <v>0</v>
      </c>
      <c r="E7575" s="111" t="s">
        <v>42775</v>
      </c>
    </row>
    <row r="7576" spans="1:5">
      <c r="A7576">
        <v>0</v>
      </c>
      <c r="B7576" t="s">
        <v>56371</v>
      </c>
      <c r="C7576">
        <v>0</v>
      </c>
      <c r="D7576" s="111">
        <v>0</v>
      </c>
      <c r="E7576" s="111" t="s">
        <v>42775</v>
      </c>
    </row>
    <row r="7577" spans="1:5">
      <c r="A7577">
        <v>0</v>
      </c>
      <c r="B7577" t="s">
        <v>20897</v>
      </c>
      <c r="C7577" t="s">
        <v>56372</v>
      </c>
      <c r="D7577" s="111" t="s">
        <v>4135</v>
      </c>
      <c r="E7577" s="111" t="s">
        <v>56373</v>
      </c>
    </row>
    <row r="7578" spans="1:5">
      <c r="A7578">
        <v>0</v>
      </c>
      <c r="B7578" t="s">
        <v>20898</v>
      </c>
      <c r="C7578" t="s">
        <v>56374</v>
      </c>
      <c r="D7578" s="111" t="s">
        <v>4135</v>
      </c>
      <c r="E7578" s="111" t="s">
        <v>56375</v>
      </c>
    </row>
    <row r="7579" spans="1:5">
      <c r="A7579">
        <v>0</v>
      </c>
      <c r="B7579" t="s">
        <v>20899</v>
      </c>
      <c r="C7579" t="s">
        <v>56376</v>
      </c>
      <c r="D7579" s="111" t="s">
        <v>4135</v>
      </c>
      <c r="E7579" s="111" t="s">
        <v>56377</v>
      </c>
    </row>
    <row r="7580" spans="1:5">
      <c r="A7580">
        <v>0</v>
      </c>
      <c r="B7580" t="s">
        <v>20900</v>
      </c>
      <c r="C7580" t="s">
        <v>56378</v>
      </c>
      <c r="D7580" s="111" t="s">
        <v>4135</v>
      </c>
      <c r="E7580" s="111" t="s">
        <v>45878</v>
      </c>
    </row>
    <row r="7581" spans="1:5">
      <c r="A7581">
        <v>0</v>
      </c>
      <c r="B7581" t="s">
        <v>20901</v>
      </c>
      <c r="C7581" t="s">
        <v>56379</v>
      </c>
      <c r="D7581" s="111" t="s">
        <v>4135</v>
      </c>
      <c r="E7581" s="111" t="s">
        <v>45880</v>
      </c>
    </row>
    <row r="7582" spans="1:5">
      <c r="A7582">
        <v>0</v>
      </c>
      <c r="B7582" t="s">
        <v>20902</v>
      </c>
      <c r="C7582" t="s">
        <v>56380</v>
      </c>
      <c r="D7582" s="111" t="s">
        <v>4135</v>
      </c>
      <c r="E7582" s="111" t="s">
        <v>45882</v>
      </c>
    </row>
    <row r="7583" spans="1:5">
      <c r="A7583">
        <v>0</v>
      </c>
      <c r="B7583" t="s">
        <v>20903</v>
      </c>
      <c r="C7583" t="s">
        <v>56381</v>
      </c>
      <c r="D7583" s="111" t="s">
        <v>4135</v>
      </c>
      <c r="E7583" s="111" t="s">
        <v>45884</v>
      </c>
    </row>
    <row r="7584" spans="1:5">
      <c r="A7584">
        <v>0</v>
      </c>
      <c r="B7584" t="s">
        <v>20904</v>
      </c>
      <c r="C7584" t="s">
        <v>56382</v>
      </c>
      <c r="D7584" s="111" t="s">
        <v>4135</v>
      </c>
      <c r="E7584" s="111" t="s">
        <v>45886</v>
      </c>
    </row>
    <row r="7585" spans="1:5">
      <c r="A7585" t="s">
        <v>56383</v>
      </c>
      <c r="B7585">
        <v>0</v>
      </c>
      <c r="C7585">
        <v>0</v>
      </c>
      <c r="D7585" s="111">
        <v>0</v>
      </c>
      <c r="E7585" s="111" t="s">
        <v>42775</v>
      </c>
    </row>
    <row r="7586" spans="1:5">
      <c r="A7586">
        <v>0</v>
      </c>
      <c r="B7586" t="s">
        <v>56384</v>
      </c>
      <c r="C7586">
        <v>0</v>
      </c>
      <c r="D7586" s="111">
        <v>0</v>
      </c>
      <c r="E7586" s="111" t="s">
        <v>42775</v>
      </c>
    </row>
    <row r="7587" spans="1:5">
      <c r="A7587">
        <v>0</v>
      </c>
      <c r="B7587" t="s">
        <v>20905</v>
      </c>
      <c r="C7587" t="s">
        <v>56385</v>
      </c>
      <c r="D7587" s="111" t="s">
        <v>4135</v>
      </c>
      <c r="E7587" s="111" t="s">
        <v>45890</v>
      </c>
    </row>
    <row r="7588" spans="1:5">
      <c r="A7588">
        <v>0</v>
      </c>
      <c r="B7588" t="s">
        <v>20906</v>
      </c>
      <c r="C7588" t="s">
        <v>56386</v>
      </c>
      <c r="D7588" s="111" t="s">
        <v>4135</v>
      </c>
      <c r="E7588" s="111" t="s">
        <v>43443</v>
      </c>
    </row>
    <row r="7589" spans="1:5">
      <c r="A7589">
        <v>0</v>
      </c>
      <c r="B7589" t="s">
        <v>20907</v>
      </c>
      <c r="C7589" t="s">
        <v>56387</v>
      </c>
      <c r="D7589" s="111" t="s">
        <v>4135</v>
      </c>
      <c r="E7589" s="111" t="s">
        <v>45893</v>
      </c>
    </row>
    <row r="7590" spans="1:5">
      <c r="A7590">
        <v>0</v>
      </c>
      <c r="B7590" t="s">
        <v>20908</v>
      </c>
      <c r="C7590" t="s">
        <v>56388</v>
      </c>
      <c r="D7590" s="111" t="s">
        <v>4143</v>
      </c>
      <c r="E7590" s="111" t="s">
        <v>45895</v>
      </c>
    </row>
    <row r="7591" spans="1:5">
      <c r="A7591">
        <v>0</v>
      </c>
      <c r="B7591" t="s">
        <v>20909</v>
      </c>
      <c r="C7591" t="s">
        <v>56389</v>
      </c>
      <c r="D7591" s="111" t="s">
        <v>4135</v>
      </c>
      <c r="E7591" s="111" t="s">
        <v>45897</v>
      </c>
    </row>
    <row r="7592" spans="1:5">
      <c r="A7592">
        <v>0</v>
      </c>
      <c r="B7592" t="s">
        <v>20910</v>
      </c>
      <c r="C7592" t="s">
        <v>56390</v>
      </c>
      <c r="D7592" s="111" t="s">
        <v>4135</v>
      </c>
      <c r="E7592" s="111" t="s">
        <v>45899</v>
      </c>
    </row>
    <row r="7593" spans="1:5">
      <c r="A7593">
        <v>0</v>
      </c>
      <c r="B7593" t="s">
        <v>20911</v>
      </c>
      <c r="C7593" t="s">
        <v>56391</v>
      </c>
      <c r="D7593" s="111" t="s">
        <v>4135</v>
      </c>
      <c r="E7593" s="111" t="s">
        <v>42983</v>
      </c>
    </row>
    <row r="7594" spans="1:5">
      <c r="A7594">
        <v>0</v>
      </c>
      <c r="B7594" t="s">
        <v>20912</v>
      </c>
      <c r="C7594" t="s">
        <v>56392</v>
      </c>
      <c r="D7594" s="111" t="s">
        <v>4135</v>
      </c>
      <c r="E7594" s="111" t="s">
        <v>45902</v>
      </c>
    </row>
    <row r="7595" spans="1:5">
      <c r="A7595">
        <v>0</v>
      </c>
      <c r="B7595" t="s">
        <v>20913</v>
      </c>
      <c r="C7595" t="s">
        <v>56393</v>
      </c>
      <c r="D7595" s="111" t="s">
        <v>4135</v>
      </c>
      <c r="E7595" s="111" t="s">
        <v>45904</v>
      </c>
    </row>
    <row r="7596" spans="1:5">
      <c r="A7596">
        <v>0</v>
      </c>
      <c r="B7596" t="s">
        <v>20914</v>
      </c>
      <c r="C7596" t="s">
        <v>56394</v>
      </c>
      <c r="D7596" s="111" t="s">
        <v>4135</v>
      </c>
      <c r="E7596" s="111" t="s">
        <v>45906</v>
      </c>
    </row>
    <row r="7597" spans="1:5">
      <c r="A7597">
        <v>0</v>
      </c>
      <c r="B7597" t="s">
        <v>20915</v>
      </c>
      <c r="C7597" t="s">
        <v>56395</v>
      </c>
      <c r="D7597" s="111" t="s">
        <v>4135</v>
      </c>
      <c r="E7597" s="111" t="s">
        <v>45908</v>
      </c>
    </row>
    <row r="7598" spans="1:5">
      <c r="A7598">
        <v>0</v>
      </c>
      <c r="B7598" t="s">
        <v>20916</v>
      </c>
      <c r="C7598" t="s">
        <v>4144</v>
      </c>
      <c r="D7598" s="111" t="s">
        <v>4135</v>
      </c>
      <c r="E7598" s="111" t="s">
        <v>45909</v>
      </c>
    </row>
    <row r="7599" spans="1:5">
      <c r="A7599">
        <v>0</v>
      </c>
      <c r="B7599" t="s">
        <v>20917</v>
      </c>
      <c r="C7599" t="s">
        <v>4145</v>
      </c>
      <c r="D7599" s="111" t="s">
        <v>4135</v>
      </c>
      <c r="E7599" s="111" t="s">
        <v>45910</v>
      </c>
    </row>
    <row r="7600" spans="1:5">
      <c r="A7600">
        <v>0</v>
      </c>
      <c r="B7600" t="s">
        <v>20918</v>
      </c>
      <c r="C7600" t="s">
        <v>56396</v>
      </c>
      <c r="D7600" s="111" t="s">
        <v>4135</v>
      </c>
      <c r="E7600" s="111" t="s">
        <v>45912</v>
      </c>
    </row>
    <row r="7601" spans="1:5">
      <c r="A7601">
        <v>0</v>
      </c>
      <c r="B7601" t="s">
        <v>20919</v>
      </c>
      <c r="C7601" t="s">
        <v>56397</v>
      </c>
      <c r="D7601" s="111" t="s">
        <v>4135</v>
      </c>
      <c r="E7601" s="111" t="s">
        <v>45914</v>
      </c>
    </row>
    <row r="7602" spans="1:5">
      <c r="A7602">
        <v>0</v>
      </c>
      <c r="B7602" t="s">
        <v>20920</v>
      </c>
      <c r="C7602" t="s">
        <v>45915</v>
      </c>
      <c r="D7602" s="111" t="s">
        <v>4135</v>
      </c>
      <c r="E7602" s="111" t="s">
        <v>45916</v>
      </c>
    </row>
    <row r="7603" spans="1:5">
      <c r="A7603">
        <v>0</v>
      </c>
      <c r="B7603" t="s">
        <v>20921</v>
      </c>
      <c r="C7603" t="s">
        <v>56398</v>
      </c>
      <c r="D7603" s="111" t="s">
        <v>4135</v>
      </c>
      <c r="E7603" s="111" t="s">
        <v>45918</v>
      </c>
    </row>
    <row r="7604" spans="1:5">
      <c r="A7604">
        <v>0</v>
      </c>
      <c r="B7604" t="s">
        <v>20922</v>
      </c>
      <c r="C7604" t="s">
        <v>56399</v>
      </c>
      <c r="D7604" s="111" t="s">
        <v>4135</v>
      </c>
      <c r="E7604" s="111" t="s">
        <v>45920</v>
      </c>
    </row>
    <row r="7605" spans="1:5">
      <c r="A7605">
        <v>0</v>
      </c>
      <c r="B7605" t="s">
        <v>56400</v>
      </c>
      <c r="C7605">
        <v>0</v>
      </c>
      <c r="D7605" s="111">
        <v>0</v>
      </c>
      <c r="E7605" s="111" t="s">
        <v>42775</v>
      </c>
    </row>
    <row r="7606" spans="1:5">
      <c r="A7606">
        <v>0</v>
      </c>
      <c r="B7606" t="s">
        <v>20923</v>
      </c>
      <c r="C7606" t="s">
        <v>56401</v>
      </c>
      <c r="D7606" s="111" t="s">
        <v>4135</v>
      </c>
      <c r="E7606" s="111" t="s">
        <v>42983</v>
      </c>
    </row>
    <row r="7607" spans="1:5">
      <c r="A7607">
        <v>0</v>
      </c>
      <c r="B7607" t="s">
        <v>20924</v>
      </c>
      <c r="C7607" t="s">
        <v>56402</v>
      </c>
      <c r="D7607" s="111" t="s">
        <v>4135</v>
      </c>
      <c r="E7607" s="111" t="s">
        <v>45924</v>
      </c>
    </row>
    <row r="7608" spans="1:5">
      <c r="A7608">
        <v>0</v>
      </c>
      <c r="B7608" t="s">
        <v>20925</v>
      </c>
      <c r="C7608" t="s">
        <v>56403</v>
      </c>
      <c r="D7608" s="111" t="s">
        <v>4135</v>
      </c>
      <c r="E7608" s="111" t="s">
        <v>45926</v>
      </c>
    </row>
    <row r="7609" spans="1:5">
      <c r="A7609">
        <v>0</v>
      </c>
      <c r="B7609" t="s">
        <v>20926</v>
      </c>
      <c r="C7609" t="s">
        <v>56404</v>
      </c>
      <c r="D7609" s="111" t="s">
        <v>4135</v>
      </c>
      <c r="E7609" s="111" t="s">
        <v>45928</v>
      </c>
    </row>
    <row r="7610" spans="1:5">
      <c r="A7610">
        <v>0</v>
      </c>
      <c r="B7610" t="s">
        <v>20927</v>
      </c>
      <c r="C7610" t="s">
        <v>56405</v>
      </c>
      <c r="D7610" s="111" t="s">
        <v>4135</v>
      </c>
      <c r="E7610" s="111" t="s">
        <v>45930</v>
      </c>
    </row>
    <row r="7611" spans="1:5">
      <c r="A7611">
        <v>0</v>
      </c>
      <c r="B7611" t="s">
        <v>20928</v>
      </c>
      <c r="C7611" t="s">
        <v>56406</v>
      </c>
      <c r="D7611" s="111" t="s">
        <v>4135</v>
      </c>
      <c r="E7611" s="111" t="s">
        <v>45932</v>
      </c>
    </row>
    <row r="7612" spans="1:5">
      <c r="A7612">
        <v>0</v>
      </c>
      <c r="B7612" t="s">
        <v>20929</v>
      </c>
      <c r="C7612" t="s">
        <v>56407</v>
      </c>
      <c r="D7612" s="111" t="s">
        <v>4135</v>
      </c>
      <c r="E7612" s="111" t="s">
        <v>45934</v>
      </c>
    </row>
    <row r="7613" spans="1:5">
      <c r="A7613">
        <v>0</v>
      </c>
      <c r="B7613" t="s">
        <v>56408</v>
      </c>
      <c r="C7613">
        <v>0</v>
      </c>
      <c r="D7613" s="111">
        <v>0</v>
      </c>
      <c r="E7613" s="111" t="s">
        <v>42775</v>
      </c>
    </row>
    <row r="7614" spans="1:5">
      <c r="A7614">
        <v>0</v>
      </c>
      <c r="B7614" t="s">
        <v>20930</v>
      </c>
      <c r="C7614" t="s">
        <v>56409</v>
      </c>
      <c r="D7614" s="111" t="s">
        <v>4135</v>
      </c>
      <c r="E7614" s="111" t="s">
        <v>45937</v>
      </c>
    </row>
    <row r="7615" spans="1:5">
      <c r="A7615" t="s">
        <v>56410</v>
      </c>
      <c r="B7615">
        <v>0</v>
      </c>
      <c r="C7615">
        <v>0</v>
      </c>
      <c r="D7615" s="111">
        <v>0</v>
      </c>
      <c r="E7615" s="111" t="s">
        <v>42775</v>
      </c>
    </row>
    <row r="7616" spans="1:5">
      <c r="A7616">
        <v>0</v>
      </c>
      <c r="B7616" t="s">
        <v>56411</v>
      </c>
      <c r="C7616">
        <v>0</v>
      </c>
      <c r="D7616" s="111">
        <v>0</v>
      </c>
      <c r="E7616" s="111" t="s">
        <v>42775</v>
      </c>
    </row>
    <row r="7617" spans="1:5">
      <c r="A7617">
        <v>0</v>
      </c>
      <c r="B7617" t="s">
        <v>20931</v>
      </c>
      <c r="C7617" t="s">
        <v>56412</v>
      </c>
      <c r="D7617" s="111" t="s">
        <v>4135</v>
      </c>
      <c r="E7617" s="111" t="s">
        <v>56413</v>
      </c>
    </row>
    <row r="7618" spans="1:5">
      <c r="A7618">
        <v>0</v>
      </c>
      <c r="B7618" t="s">
        <v>20932</v>
      </c>
      <c r="C7618" t="s">
        <v>56414</v>
      </c>
      <c r="D7618" s="111" t="s">
        <v>4135</v>
      </c>
      <c r="E7618" s="111" t="s">
        <v>56415</v>
      </c>
    </row>
    <row r="7619" spans="1:5">
      <c r="A7619">
        <v>0</v>
      </c>
      <c r="B7619" t="s">
        <v>20933</v>
      </c>
      <c r="C7619" t="s">
        <v>56416</v>
      </c>
      <c r="D7619" s="111" t="s">
        <v>4135</v>
      </c>
      <c r="E7619" s="111" t="s">
        <v>51126</v>
      </c>
    </row>
    <row r="7620" spans="1:5">
      <c r="A7620" t="s">
        <v>56417</v>
      </c>
      <c r="B7620">
        <v>0</v>
      </c>
      <c r="C7620">
        <v>0</v>
      </c>
      <c r="D7620" s="111">
        <v>0</v>
      </c>
      <c r="E7620" s="111" t="s">
        <v>42775</v>
      </c>
    </row>
    <row r="7621" spans="1:5">
      <c r="A7621">
        <v>0</v>
      </c>
      <c r="B7621" t="s">
        <v>56418</v>
      </c>
      <c r="C7621">
        <v>0</v>
      </c>
      <c r="D7621" s="111">
        <v>0</v>
      </c>
      <c r="E7621" s="111" t="s">
        <v>42775</v>
      </c>
    </row>
    <row r="7622" spans="1:5">
      <c r="A7622">
        <v>0</v>
      </c>
      <c r="B7622" t="s">
        <v>20934</v>
      </c>
      <c r="C7622" t="s">
        <v>56419</v>
      </c>
      <c r="D7622" s="111" t="s">
        <v>4135</v>
      </c>
      <c r="E7622" s="111" t="s">
        <v>45949</v>
      </c>
    </row>
    <row r="7623" spans="1:5">
      <c r="A7623">
        <v>0</v>
      </c>
      <c r="B7623" t="s">
        <v>56420</v>
      </c>
      <c r="C7623">
        <v>0</v>
      </c>
      <c r="D7623" s="111">
        <v>0</v>
      </c>
      <c r="E7623" s="111" t="s">
        <v>42775</v>
      </c>
    </row>
    <row r="7624" spans="1:5">
      <c r="A7624">
        <v>0</v>
      </c>
      <c r="B7624" t="s">
        <v>20935</v>
      </c>
      <c r="C7624" t="s">
        <v>56421</v>
      </c>
      <c r="D7624" s="111" t="s">
        <v>4135</v>
      </c>
      <c r="E7624" s="111" t="s">
        <v>45952</v>
      </c>
    </row>
    <row r="7625" spans="1:5">
      <c r="A7625">
        <v>0</v>
      </c>
      <c r="B7625" t="s">
        <v>20936</v>
      </c>
      <c r="C7625" t="s">
        <v>56422</v>
      </c>
      <c r="D7625" s="111" t="s">
        <v>4135</v>
      </c>
      <c r="E7625" s="111" t="s">
        <v>45954</v>
      </c>
    </row>
    <row r="7626" spans="1:5">
      <c r="A7626">
        <v>0</v>
      </c>
      <c r="B7626" t="s">
        <v>20937</v>
      </c>
      <c r="C7626" t="s">
        <v>56423</v>
      </c>
      <c r="D7626" s="111" t="s">
        <v>4135</v>
      </c>
      <c r="E7626" s="111" t="s">
        <v>45956</v>
      </c>
    </row>
    <row r="7627" spans="1:5">
      <c r="A7627">
        <v>0</v>
      </c>
      <c r="B7627" t="s">
        <v>20938</v>
      </c>
      <c r="C7627" t="s">
        <v>56424</v>
      </c>
      <c r="D7627" s="111" t="s">
        <v>4135</v>
      </c>
      <c r="E7627" s="111" t="s">
        <v>45958</v>
      </c>
    </row>
    <row r="7628" spans="1:5">
      <c r="A7628">
        <v>0</v>
      </c>
      <c r="B7628" t="s">
        <v>20939</v>
      </c>
      <c r="C7628" t="s">
        <v>56425</v>
      </c>
      <c r="D7628" s="111" t="s">
        <v>4135</v>
      </c>
      <c r="E7628" s="111" t="s">
        <v>45960</v>
      </c>
    </row>
    <row r="7629" spans="1:5">
      <c r="A7629">
        <v>0</v>
      </c>
      <c r="B7629" t="s">
        <v>56426</v>
      </c>
      <c r="C7629">
        <v>0</v>
      </c>
      <c r="D7629" s="111">
        <v>0</v>
      </c>
      <c r="E7629" s="111" t="s">
        <v>42775</v>
      </c>
    </row>
    <row r="7630" spans="1:5">
      <c r="A7630">
        <v>0</v>
      </c>
      <c r="B7630" t="s">
        <v>20940</v>
      </c>
      <c r="C7630" t="s">
        <v>56427</v>
      </c>
      <c r="D7630" s="111" t="s">
        <v>40</v>
      </c>
      <c r="E7630" s="111" t="s">
        <v>45963</v>
      </c>
    </row>
    <row r="7631" spans="1:5">
      <c r="A7631">
        <v>0</v>
      </c>
      <c r="B7631" t="s">
        <v>20941</v>
      </c>
      <c r="C7631" t="s">
        <v>56428</v>
      </c>
      <c r="D7631" s="111" t="s">
        <v>4135</v>
      </c>
      <c r="E7631" s="111" t="s">
        <v>56429</v>
      </c>
    </row>
    <row r="7632" spans="1:5">
      <c r="A7632">
        <v>0</v>
      </c>
      <c r="B7632" t="s">
        <v>20942</v>
      </c>
      <c r="C7632" t="s">
        <v>56430</v>
      </c>
      <c r="D7632" s="111" t="s">
        <v>4135</v>
      </c>
      <c r="E7632" s="111" t="s">
        <v>45967</v>
      </c>
    </row>
    <row r="7633" spans="1:5">
      <c r="A7633">
        <v>0</v>
      </c>
      <c r="B7633" t="s">
        <v>20943</v>
      </c>
      <c r="C7633" t="s">
        <v>56431</v>
      </c>
      <c r="D7633" s="111" t="s">
        <v>4135</v>
      </c>
      <c r="E7633" s="111" t="s">
        <v>45969</v>
      </c>
    </row>
    <row r="7634" spans="1:5">
      <c r="A7634">
        <v>0</v>
      </c>
      <c r="B7634" t="s">
        <v>20944</v>
      </c>
      <c r="C7634" t="s">
        <v>56432</v>
      </c>
      <c r="D7634" s="111" t="s">
        <v>4135</v>
      </c>
      <c r="E7634" s="111" t="s">
        <v>45971</v>
      </c>
    </row>
    <row r="7635" spans="1:5">
      <c r="A7635">
        <v>0</v>
      </c>
      <c r="B7635" t="s">
        <v>20945</v>
      </c>
      <c r="C7635" t="s">
        <v>56433</v>
      </c>
      <c r="D7635" s="111" t="s">
        <v>4135</v>
      </c>
      <c r="E7635" s="111" t="s">
        <v>44367</v>
      </c>
    </row>
    <row r="7636" spans="1:5">
      <c r="A7636">
        <v>0</v>
      </c>
      <c r="B7636" t="s">
        <v>20946</v>
      </c>
      <c r="C7636" t="s">
        <v>56434</v>
      </c>
      <c r="D7636" s="111" t="s">
        <v>4135</v>
      </c>
      <c r="E7636" s="111" t="s">
        <v>45974</v>
      </c>
    </row>
    <row r="7637" spans="1:5">
      <c r="A7637">
        <v>0</v>
      </c>
      <c r="B7637">
        <v>0</v>
      </c>
      <c r="C7637">
        <v>0</v>
      </c>
      <c r="D7637" s="111">
        <v>0</v>
      </c>
      <c r="E7637" s="111" t="s">
        <v>42775</v>
      </c>
    </row>
    <row r="7638" spans="1:5">
      <c r="A7638">
        <v>0</v>
      </c>
      <c r="B7638">
        <v>0</v>
      </c>
      <c r="C7638">
        <v>0</v>
      </c>
      <c r="D7638" s="111">
        <v>0</v>
      </c>
      <c r="E7638" s="111" t="s">
        <v>42775</v>
      </c>
    </row>
    <row r="7639" spans="1:5">
      <c r="A7639" t="s">
        <v>56435</v>
      </c>
      <c r="B7639">
        <v>0</v>
      </c>
      <c r="C7639">
        <v>0</v>
      </c>
      <c r="D7639" s="111">
        <v>0</v>
      </c>
      <c r="E7639" s="111" t="s">
        <v>42775</v>
      </c>
    </row>
    <row r="7640" spans="1:5">
      <c r="A7640">
        <v>0</v>
      </c>
      <c r="B7640" t="s">
        <v>56436</v>
      </c>
      <c r="C7640">
        <v>0</v>
      </c>
      <c r="D7640" s="111">
        <v>0</v>
      </c>
      <c r="E7640" s="111" t="s">
        <v>42775</v>
      </c>
    </row>
    <row r="7641" spans="1:5">
      <c r="A7641">
        <v>0</v>
      </c>
      <c r="B7641" t="s">
        <v>20947</v>
      </c>
      <c r="C7641" t="s">
        <v>56437</v>
      </c>
      <c r="D7641" s="111" t="s">
        <v>24</v>
      </c>
      <c r="E7641" s="111" t="s">
        <v>45978</v>
      </c>
    </row>
    <row r="7642" spans="1:5">
      <c r="A7642">
        <v>0</v>
      </c>
      <c r="B7642" t="s">
        <v>20948</v>
      </c>
      <c r="C7642" t="s">
        <v>56438</v>
      </c>
      <c r="D7642" s="111" t="s">
        <v>4130</v>
      </c>
      <c r="E7642" s="111" t="s">
        <v>56439</v>
      </c>
    </row>
    <row r="7643" spans="1:5">
      <c r="A7643">
        <v>0</v>
      </c>
      <c r="B7643" t="s">
        <v>20949</v>
      </c>
      <c r="C7643" t="s">
        <v>56440</v>
      </c>
      <c r="D7643" s="111" t="s">
        <v>24</v>
      </c>
      <c r="E7643" s="111" t="s">
        <v>45982</v>
      </c>
    </row>
    <row r="7644" spans="1:5">
      <c r="A7644">
        <v>0</v>
      </c>
      <c r="B7644" t="s">
        <v>20950</v>
      </c>
      <c r="C7644" t="s">
        <v>56441</v>
      </c>
      <c r="D7644" s="111" t="s">
        <v>24</v>
      </c>
      <c r="E7644" s="111" t="s">
        <v>56442</v>
      </c>
    </row>
    <row r="7645" spans="1:5">
      <c r="A7645">
        <v>0</v>
      </c>
      <c r="B7645" t="s">
        <v>20951</v>
      </c>
      <c r="C7645" t="s">
        <v>56443</v>
      </c>
      <c r="D7645" s="111" t="s">
        <v>4130</v>
      </c>
      <c r="E7645" s="111" t="s">
        <v>45986</v>
      </c>
    </row>
    <row r="7646" spans="1:5">
      <c r="A7646">
        <v>0</v>
      </c>
      <c r="B7646" t="s">
        <v>20952</v>
      </c>
      <c r="C7646" t="s">
        <v>56444</v>
      </c>
      <c r="D7646" s="111" t="s">
        <v>4130</v>
      </c>
      <c r="E7646" s="111" t="s">
        <v>45988</v>
      </c>
    </row>
    <row r="7647" spans="1:5">
      <c r="A7647">
        <v>0</v>
      </c>
      <c r="B7647" t="s">
        <v>20953</v>
      </c>
      <c r="C7647" t="s">
        <v>56445</v>
      </c>
      <c r="D7647" s="111" t="s">
        <v>24</v>
      </c>
      <c r="E7647" s="111" t="s">
        <v>45990</v>
      </c>
    </row>
    <row r="7648" spans="1:5">
      <c r="A7648">
        <v>0</v>
      </c>
      <c r="B7648" t="s">
        <v>56446</v>
      </c>
      <c r="C7648">
        <v>0</v>
      </c>
      <c r="D7648" s="111">
        <v>0</v>
      </c>
      <c r="E7648" s="111" t="s">
        <v>42775</v>
      </c>
    </row>
    <row r="7649" spans="1:5">
      <c r="A7649">
        <v>0</v>
      </c>
      <c r="B7649" t="s">
        <v>20954</v>
      </c>
      <c r="C7649" t="s">
        <v>56447</v>
      </c>
      <c r="D7649" s="111" t="s">
        <v>4130</v>
      </c>
      <c r="E7649" s="111" t="s">
        <v>56448</v>
      </c>
    </row>
    <row r="7650" spans="1:5">
      <c r="A7650">
        <v>0</v>
      </c>
      <c r="B7650" t="s">
        <v>56449</v>
      </c>
      <c r="C7650">
        <v>0</v>
      </c>
      <c r="D7650" s="111">
        <v>0</v>
      </c>
      <c r="E7650" s="111" t="s">
        <v>42775</v>
      </c>
    </row>
    <row r="7651" spans="1:5">
      <c r="A7651">
        <v>0</v>
      </c>
      <c r="B7651" t="s">
        <v>20955</v>
      </c>
      <c r="C7651" t="s">
        <v>56450</v>
      </c>
      <c r="D7651" s="111" t="s">
        <v>24</v>
      </c>
      <c r="E7651" s="111" t="s">
        <v>56451</v>
      </c>
    </row>
    <row r="7652" spans="1:5">
      <c r="A7652">
        <v>0</v>
      </c>
      <c r="B7652" t="s">
        <v>20956</v>
      </c>
      <c r="C7652" t="s">
        <v>56452</v>
      </c>
      <c r="D7652" s="111" t="s">
        <v>24</v>
      </c>
      <c r="E7652" s="111" t="s">
        <v>45997</v>
      </c>
    </row>
    <row r="7653" spans="1:5">
      <c r="A7653">
        <v>0</v>
      </c>
      <c r="B7653" t="s">
        <v>20957</v>
      </c>
      <c r="C7653" t="s">
        <v>56453</v>
      </c>
      <c r="D7653" s="111" t="s">
        <v>24</v>
      </c>
      <c r="E7653" s="111" t="s">
        <v>56454</v>
      </c>
    </row>
    <row r="7654" spans="1:5">
      <c r="A7654">
        <v>0</v>
      </c>
      <c r="B7654" t="s">
        <v>20958</v>
      </c>
      <c r="C7654" t="s">
        <v>56455</v>
      </c>
      <c r="D7654" s="111" t="s">
        <v>24</v>
      </c>
      <c r="E7654" s="111" t="s">
        <v>45997</v>
      </c>
    </row>
    <row r="7655" spans="1:5">
      <c r="A7655">
        <v>0</v>
      </c>
      <c r="B7655" t="s">
        <v>20959</v>
      </c>
      <c r="C7655" t="s">
        <v>56456</v>
      </c>
      <c r="D7655" s="111" t="s">
        <v>4130</v>
      </c>
      <c r="E7655" s="111" t="s">
        <v>56457</v>
      </c>
    </row>
    <row r="7656" spans="1:5">
      <c r="A7656">
        <v>0</v>
      </c>
      <c r="B7656" t="s">
        <v>20960</v>
      </c>
      <c r="C7656" t="s">
        <v>56458</v>
      </c>
      <c r="D7656" s="111" t="s">
        <v>4130</v>
      </c>
      <c r="E7656" s="111" t="s">
        <v>56459</v>
      </c>
    </row>
    <row r="7657" spans="1:5">
      <c r="A7657">
        <v>0</v>
      </c>
      <c r="B7657" t="s">
        <v>20961</v>
      </c>
      <c r="C7657" t="s">
        <v>56460</v>
      </c>
      <c r="D7657" s="111" t="s">
        <v>4130</v>
      </c>
      <c r="E7657" s="111" t="s">
        <v>56461</v>
      </c>
    </row>
    <row r="7658" spans="1:5">
      <c r="A7658">
        <v>0</v>
      </c>
      <c r="B7658" t="s">
        <v>20962</v>
      </c>
      <c r="C7658" t="s">
        <v>56462</v>
      </c>
      <c r="D7658" s="111" t="s">
        <v>4130</v>
      </c>
      <c r="E7658" s="111" t="s">
        <v>56463</v>
      </c>
    </row>
    <row r="7659" spans="1:5">
      <c r="A7659">
        <v>0</v>
      </c>
      <c r="B7659" t="s">
        <v>20963</v>
      </c>
      <c r="C7659" t="s">
        <v>56464</v>
      </c>
      <c r="D7659" s="111" t="s">
        <v>4130</v>
      </c>
      <c r="E7659" s="111" t="s">
        <v>56465</v>
      </c>
    </row>
    <row r="7660" spans="1:5">
      <c r="A7660">
        <v>0</v>
      </c>
      <c r="B7660" t="s">
        <v>20964</v>
      </c>
      <c r="C7660" t="s">
        <v>56466</v>
      </c>
      <c r="D7660" s="111" t="s">
        <v>4130</v>
      </c>
      <c r="E7660" s="111" t="s">
        <v>56467</v>
      </c>
    </row>
    <row r="7661" spans="1:5">
      <c r="A7661">
        <v>0</v>
      </c>
      <c r="B7661" t="s">
        <v>20965</v>
      </c>
      <c r="C7661" t="s">
        <v>56468</v>
      </c>
      <c r="D7661" s="111" t="s">
        <v>24</v>
      </c>
      <c r="E7661" s="111" t="s">
        <v>56469</v>
      </c>
    </row>
    <row r="7662" spans="1:5">
      <c r="A7662">
        <v>0</v>
      </c>
      <c r="B7662" t="s">
        <v>20966</v>
      </c>
      <c r="C7662" t="s">
        <v>56470</v>
      </c>
      <c r="D7662" s="111" t="s">
        <v>4130</v>
      </c>
      <c r="E7662" s="111" t="s">
        <v>56471</v>
      </c>
    </row>
    <row r="7663" spans="1:5">
      <c r="A7663">
        <v>0</v>
      </c>
      <c r="B7663" t="s">
        <v>20967</v>
      </c>
      <c r="C7663" t="s">
        <v>56472</v>
      </c>
      <c r="D7663" s="111" t="s">
        <v>4130</v>
      </c>
      <c r="E7663" s="111" t="s">
        <v>56473</v>
      </c>
    </row>
    <row r="7664" spans="1:5">
      <c r="A7664">
        <v>0</v>
      </c>
      <c r="B7664" t="s">
        <v>20968</v>
      </c>
      <c r="C7664" t="s">
        <v>56474</v>
      </c>
      <c r="D7664" s="111" t="s">
        <v>24</v>
      </c>
      <c r="E7664" s="111" t="s">
        <v>46020</v>
      </c>
    </row>
    <row r="7665" spans="1:5">
      <c r="A7665">
        <v>0</v>
      </c>
      <c r="B7665" t="s">
        <v>56475</v>
      </c>
      <c r="C7665">
        <v>0</v>
      </c>
      <c r="D7665" s="111">
        <v>0</v>
      </c>
      <c r="E7665" s="111" t="s">
        <v>42775</v>
      </c>
    </row>
    <row r="7666" spans="1:5">
      <c r="A7666">
        <v>0</v>
      </c>
      <c r="B7666" t="s">
        <v>20969</v>
      </c>
      <c r="C7666" t="s">
        <v>56476</v>
      </c>
      <c r="D7666" s="111" t="s">
        <v>24</v>
      </c>
      <c r="E7666" s="111" t="s">
        <v>46023</v>
      </c>
    </row>
    <row r="7667" spans="1:5">
      <c r="A7667">
        <v>0</v>
      </c>
      <c r="B7667" t="s">
        <v>20970</v>
      </c>
      <c r="C7667" t="s">
        <v>56477</v>
      </c>
      <c r="D7667" s="111" t="s">
        <v>4130</v>
      </c>
      <c r="E7667" s="111" t="s">
        <v>56478</v>
      </c>
    </row>
    <row r="7668" spans="1:5">
      <c r="A7668">
        <v>0</v>
      </c>
      <c r="B7668" t="s">
        <v>20971</v>
      </c>
      <c r="C7668" t="s">
        <v>56479</v>
      </c>
      <c r="D7668" s="111" t="s">
        <v>4130</v>
      </c>
      <c r="E7668" s="111" t="s">
        <v>56480</v>
      </c>
    </row>
    <row r="7669" spans="1:5">
      <c r="A7669">
        <v>0</v>
      </c>
      <c r="B7669" t="s">
        <v>20972</v>
      </c>
      <c r="C7669" t="s">
        <v>56481</v>
      </c>
      <c r="D7669" s="111" t="s">
        <v>4130</v>
      </c>
      <c r="E7669" s="111" t="s">
        <v>56482</v>
      </c>
    </row>
    <row r="7670" spans="1:5">
      <c r="A7670">
        <v>0</v>
      </c>
      <c r="B7670" t="s">
        <v>20973</v>
      </c>
      <c r="C7670" t="s">
        <v>56483</v>
      </c>
      <c r="D7670" s="111" t="s">
        <v>24</v>
      </c>
      <c r="E7670" s="111" t="s">
        <v>56484</v>
      </c>
    </row>
    <row r="7671" spans="1:5">
      <c r="A7671">
        <v>0</v>
      </c>
      <c r="B7671" t="s">
        <v>56485</v>
      </c>
      <c r="C7671">
        <v>0</v>
      </c>
      <c r="D7671" s="111">
        <v>0</v>
      </c>
      <c r="E7671" s="111" t="s">
        <v>42775</v>
      </c>
    </row>
    <row r="7672" spans="1:5">
      <c r="A7672">
        <v>0</v>
      </c>
      <c r="B7672" t="s">
        <v>20974</v>
      </c>
      <c r="C7672" t="s">
        <v>56486</v>
      </c>
      <c r="D7672" s="111" t="s">
        <v>4146</v>
      </c>
      <c r="E7672" s="111" t="s">
        <v>56487</v>
      </c>
    </row>
    <row r="7673" spans="1:5">
      <c r="A7673">
        <v>0</v>
      </c>
      <c r="B7673" t="s">
        <v>20975</v>
      </c>
      <c r="C7673" t="s">
        <v>56488</v>
      </c>
      <c r="D7673" s="111" t="s">
        <v>24</v>
      </c>
      <c r="E7673" s="111" t="s">
        <v>56489</v>
      </c>
    </row>
    <row r="7674" spans="1:5">
      <c r="A7674">
        <v>0</v>
      </c>
      <c r="B7674" t="s">
        <v>20976</v>
      </c>
      <c r="C7674" t="s">
        <v>56490</v>
      </c>
      <c r="D7674" s="111" t="s">
        <v>24</v>
      </c>
      <c r="E7674" s="111" t="s">
        <v>46038</v>
      </c>
    </row>
    <row r="7675" spans="1:5">
      <c r="A7675">
        <v>0</v>
      </c>
      <c r="B7675" t="s">
        <v>20977</v>
      </c>
      <c r="C7675" t="s">
        <v>56491</v>
      </c>
      <c r="D7675" s="111" t="s">
        <v>24</v>
      </c>
      <c r="E7675" s="111" t="s">
        <v>56492</v>
      </c>
    </row>
    <row r="7676" spans="1:5">
      <c r="A7676">
        <v>0</v>
      </c>
      <c r="B7676" t="s">
        <v>20978</v>
      </c>
      <c r="C7676" t="s">
        <v>56493</v>
      </c>
      <c r="D7676" s="111" t="s">
        <v>4146</v>
      </c>
      <c r="E7676" s="111" t="s">
        <v>56494</v>
      </c>
    </row>
    <row r="7677" spans="1:5">
      <c r="A7677">
        <v>0</v>
      </c>
      <c r="B7677" t="s">
        <v>20979</v>
      </c>
      <c r="C7677" t="s">
        <v>56495</v>
      </c>
      <c r="D7677" s="111" t="s">
        <v>4146</v>
      </c>
      <c r="E7677" s="111" t="s">
        <v>56496</v>
      </c>
    </row>
    <row r="7678" spans="1:5">
      <c r="A7678">
        <v>0</v>
      </c>
      <c r="B7678" t="s">
        <v>20980</v>
      </c>
      <c r="C7678" t="s">
        <v>56497</v>
      </c>
      <c r="D7678" s="111" t="s">
        <v>4146</v>
      </c>
      <c r="E7678" s="111" t="s">
        <v>56498</v>
      </c>
    </row>
    <row r="7679" spans="1:5">
      <c r="A7679">
        <v>0</v>
      </c>
      <c r="B7679" t="s">
        <v>20981</v>
      </c>
      <c r="C7679" t="s">
        <v>56499</v>
      </c>
      <c r="D7679" s="111" t="s">
        <v>4130</v>
      </c>
      <c r="E7679" s="111" t="s">
        <v>56500</v>
      </c>
    </row>
    <row r="7680" spans="1:5">
      <c r="A7680">
        <v>0</v>
      </c>
      <c r="B7680" t="s">
        <v>20982</v>
      </c>
      <c r="C7680" t="s">
        <v>56501</v>
      </c>
      <c r="D7680" s="111" t="s">
        <v>40</v>
      </c>
      <c r="E7680" s="111" t="s">
        <v>56502</v>
      </c>
    </row>
    <row r="7681" spans="1:5">
      <c r="A7681">
        <v>0</v>
      </c>
      <c r="B7681" t="s">
        <v>20983</v>
      </c>
      <c r="C7681" t="s">
        <v>56503</v>
      </c>
      <c r="D7681" s="111" t="s">
        <v>40</v>
      </c>
      <c r="E7681" s="111" t="s">
        <v>46051</v>
      </c>
    </row>
    <row r="7682" spans="1:5">
      <c r="A7682">
        <v>0</v>
      </c>
      <c r="B7682" t="s">
        <v>20984</v>
      </c>
      <c r="C7682" t="s">
        <v>56504</v>
      </c>
      <c r="D7682" s="111" t="s">
        <v>40</v>
      </c>
      <c r="E7682" s="111" t="s">
        <v>56505</v>
      </c>
    </row>
    <row r="7683" spans="1:5">
      <c r="A7683">
        <v>0</v>
      </c>
      <c r="B7683" t="s">
        <v>20985</v>
      </c>
      <c r="C7683" t="s">
        <v>56506</v>
      </c>
      <c r="D7683" s="111" t="s">
        <v>40</v>
      </c>
      <c r="E7683" s="111" t="s">
        <v>56507</v>
      </c>
    </row>
    <row r="7684" spans="1:5">
      <c r="A7684">
        <v>0</v>
      </c>
      <c r="B7684" t="s">
        <v>20986</v>
      </c>
      <c r="C7684" t="s">
        <v>56508</v>
      </c>
      <c r="D7684" s="111" t="s">
        <v>24</v>
      </c>
      <c r="E7684" s="111" t="s">
        <v>56509</v>
      </c>
    </row>
    <row r="7685" spans="1:5">
      <c r="A7685">
        <v>0</v>
      </c>
      <c r="B7685" t="s">
        <v>20987</v>
      </c>
      <c r="C7685" t="s">
        <v>56510</v>
      </c>
      <c r="D7685" s="111" t="s">
        <v>24</v>
      </c>
      <c r="E7685" s="111" t="s">
        <v>46059</v>
      </c>
    </row>
    <row r="7686" spans="1:5">
      <c r="A7686">
        <v>0</v>
      </c>
      <c r="B7686" t="s">
        <v>20988</v>
      </c>
      <c r="C7686" t="s">
        <v>56511</v>
      </c>
      <c r="D7686" s="111" t="s">
        <v>4146</v>
      </c>
      <c r="E7686" s="111" t="s">
        <v>56512</v>
      </c>
    </row>
    <row r="7687" spans="1:5">
      <c r="A7687">
        <v>0</v>
      </c>
      <c r="B7687" t="s">
        <v>20989</v>
      </c>
      <c r="C7687" t="s">
        <v>56513</v>
      </c>
      <c r="D7687" s="111" t="s">
        <v>4146</v>
      </c>
      <c r="E7687" s="111" t="s">
        <v>56514</v>
      </c>
    </row>
    <row r="7688" spans="1:5">
      <c r="A7688">
        <v>0</v>
      </c>
      <c r="B7688" t="s">
        <v>20990</v>
      </c>
      <c r="C7688" t="s">
        <v>56515</v>
      </c>
      <c r="D7688" s="111" t="s">
        <v>4146</v>
      </c>
      <c r="E7688" s="111" t="s">
        <v>56516</v>
      </c>
    </row>
    <row r="7689" spans="1:5">
      <c r="A7689">
        <v>0</v>
      </c>
      <c r="B7689" t="s">
        <v>20991</v>
      </c>
      <c r="C7689" t="s">
        <v>56517</v>
      </c>
      <c r="D7689" s="111" t="s">
        <v>4146</v>
      </c>
      <c r="E7689" s="111" t="s">
        <v>56518</v>
      </c>
    </row>
    <row r="7690" spans="1:5">
      <c r="A7690">
        <v>0</v>
      </c>
      <c r="B7690" t="s">
        <v>20992</v>
      </c>
      <c r="C7690" t="s">
        <v>56519</v>
      </c>
      <c r="D7690" s="111" t="s">
        <v>4130</v>
      </c>
      <c r="E7690" s="111" t="s">
        <v>56520</v>
      </c>
    </row>
    <row r="7691" spans="1:5">
      <c r="A7691">
        <v>0</v>
      </c>
      <c r="B7691" t="s">
        <v>20993</v>
      </c>
      <c r="C7691" t="s">
        <v>56521</v>
      </c>
      <c r="D7691" s="111" t="s">
        <v>4146</v>
      </c>
      <c r="E7691" s="111" t="s">
        <v>56522</v>
      </c>
    </row>
    <row r="7692" spans="1:5">
      <c r="A7692">
        <v>0</v>
      </c>
      <c r="B7692" t="s">
        <v>20994</v>
      </c>
      <c r="C7692" t="s">
        <v>56523</v>
      </c>
      <c r="D7692" s="111" t="s">
        <v>4146</v>
      </c>
      <c r="E7692" s="111" t="s">
        <v>56524</v>
      </c>
    </row>
    <row r="7693" spans="1:5">
      <c r="A7693">
        <v>0</v>
      </c>
      <c r="B7693" t="s">
        <v>20995</v>
      </c>
      <c r="C7693" t="s">
        <v>56525</v>
      </c>
      <c r="D7693" s="111" t="s">
        <v>40</v>
      </c>
      <c r="E7693" s="111" t="s">
        <v>56526</v>
      </c>
    </row>
    <row r="7694" spans="1:5">
      <c r="A7694">
        <v>0</v>
      </c>
      <c r="B7694" t="s">
        <v>20996</v>
      </c>
      <c r="C7694" t="s">
        <v>56527</v>
      </c>
      <c r="D7694" s="111" t="s">
        <v>24</v>
      </c>
      <c r="E7694" s="111" t="s">
        <v>56528</v>
      </c>
    </row>
    <row r="7695" spans="1:5">
      <c r="A7695">
        <v>0</v>
      </c>
      <c r="B7695" t="s">
        <v>20997</v>
      </c>
      <c r="C7695" t="s">
        <v>56529</v>
      </c>
      <c r="D7695" s="111" t="s">
        <v>24</v>
      </c>
      <c r="E7695" s="111" t="s">
        <v>56530</v>
      </c>
    </row>
    <row r="7696" spans="1:5">
      <c r="A7696">
        <v>0</v>
      </c>
      <c r="B7696" t="s">
        <v>20998</v>
      </c>
      <c r="C7696" t="s">
        <v>56531</v>
      </c>
      <c r="D7696" s="111" t="s">
        <v>24</v>
      </c>
      <c r="E7696" s="111" t="s">
        <v>56532</v>
      </c>
    </row>
    <row r="7697" spans="1:5">
      <c r="A7697">
        <v>0</v>
      </c>
      <c r="B7697" t="s">
        <v>20999</v>
      </c>
      <c r="C7697" t="s">
        <v>56533</v>
      </c>
      <c r="D7697" s="111" t="s">
        <v>24</v>
      </c>
      <c r="E7697" s="111" t="s">
        <v>56534</v>
      </c>
    </row>
    <row r="7698" spans="1:5">
      <c r="A7698">
        <v>0</v>
      </c>
      <c r="B7698" t="s">
        <v>21000</v>
      </c>
      <c r="C7698" t="s">
        <v>56535</v>
      </c>
      <c r="D7698" s="111" t="s">
        <v>24</v>
      </c>
      <c r="E7698" s="111" t="s">
        <v>56536</v>
      </c>
    </row>
    <row r="7699" spans="1:5">
      <c r="A7699">
        <v>0</v>
      </c>
      <c r="B7699" t="s">
        <v>21001</v>
      </c>
      <c r="C7699" t="s">
        <v>56537</v>
      </c>
      <c r="D7699" s="111" t="s">
        <v>24</v>
      </c>
      <c r="E7699" s="111" t="s">
        <v>56538</v>
      </c>
    </row>
    <row r="7700" spans="1:5">
      <c r="A7700">
        <v>0</v>
      </c>
      <c r="B7700" t="s">
        <v>21002</v>
      </c>
      <c r="C7700" t="s">
        <v>56539</v>
      </c>
      <c r="D7700" s="111" t="s">
        <v>4130</v>
      </c>
      <c r="E7700" s="111" t="s">
        <v>56540</v>
      </c>
    </row>
    <row r="7701" spans="1:5">
      <c r="A7701">
        <v>0</v>
      </c>
      <c r="B7701" t="s">
        <v>21003</v>
      </c>
      <c r="C7701" t="s">
        <v>56541</v>
      </c>
      <c r="D7701" s="111" t="s">
        <v>4130</v>
      </c>
      <c r="E7701" s="111" t="s">
        <v>56542</v>
      </c>
    </row>
    <row r="7702" spans="1:5">
      <c r="A7702">
        <v>0</v>
      </c>
      <c r="B7702" t="s">
        <v>21004</v>
      </c>
      <c r="C7702" t="s">
        <v>56543</v>
      </c>
      <c r="D7702" s="111" t="s">
        <v>4130</v>
      </c>
      <c r="E7702" s="111" t="s">
        <v>56544</v>
      </c>
    </row>
    <row r="7703" spans="1:5">
      <c r="A7703">
        <v>0</v>
      </c>
      <c r="B7703" t="s">
        <v>56545</v>
      </c>
      <c r="C7703">
        <v>0</v>
      </c>
      <c r="D7703" s="111">
        <v>0</v>
      </c>
      <c r="E7703" s="111" t="s">
        <v>42775</v>
      </c>
    </row>
    <row r="7704" spans="1:5">
      <c r="A7704">
        <v>0</v>
      </c>
      <c r="B7704" t="s">
        <v>21005</v>
      </c>
      <c r="C7704" t="s">
        <v>56546</v>
      </c>
      <c r="D7704" s="111" t="s">
        <v>4147</v>
      </c>
      <c r="E7704" s="111" t="s">
        <v>46096</v>
      </c>
    </row>
    <row r="7705" spans="1:5">
      <c r="A7705">
        <v>0</v>
      </c>
      <c r="B7705" t="s">
        <v>21006</v>
      </c>
      <c r="C7705" t="s">
        <v>56547</v>
      </c>
      <c r="D7705" s="111" t="s">
        <v>4147</v>
      </c>
      <c r="E7705" s="111" t="s">
        <v>46098</v>
      </c>
    </row>
    <row r="7706" spans="1:5">
      <c r="A7706">
        <v>0</v>
      </c>
      <c r="B7706" t="s">
        <v>56548</v>
      </c>
      <c r="C7706">
        <v>0</v>
      </c>
      <c r="D7706" s="111">
        <v>0</v>
      </c>
      <c r="E7706" s="111" t="s">
        <v>42775</v>
      </c>
    </row>
    <row r="7707" spans="1:5">
      <c r="A7707">
        <v>0</v>
      </c>
      <c r="B7707" t="s">
        <v>21007</v>
      </c>
      <c r="C7707" t="s">
        <v>56549</v>
      </c>
      <c r="D7707" s="111" t="s">
        <v>40</v>
      </c>
      <c r="E7707" s="111" t="s">
        <v>51095</v>
      </c>
    </row>
    <row r="7708" spans="1:5">
      <c r="A7708">
        <v>0</v>
      </c>
      <c r="B7708" t="s">
        <v>21008</v>
      </c>
      <c r="C7708" t="s">
        <v>56550</v>
      </c>
      <c r="D7708" s="111" t="s">
        <v>40</v>
      </c>
      <c r="E7708" s="111" t="s">
        <v>56551</v>
      </c>
    </row>
    <row r="7709" spans="1:5">
      <c r="A7709">
        <v>0</v>
      </c>
      <c r="B7709" t="s">
        <v>21009</v>
      </c>
      <c r="C7709" t="s">
        <v>56552</v>
      </c>
      <c r="D7709" s="111" t="s">
        <v>40</v>
      </c>
      <c r="E7709" s="111" t="s">
        <v>56553</v>
      </c>
    </row>
    <row r="7710" spans="1:5">
      <c r="A7710">
        <v>0</v>
      </c>
      <c r="B7710" t="s">
        <v>21010</v>
      </c>
      <c r="C7710" t="s">
        <v>56554</v>
      </c>
      <c r="D7710" s="111" t="s">
        <v>40</v>
      </c>
      <c r="E7710" s="111" t="s">
        <v>56555</v>
      </c>
    </row>
    <row r="7711" spans="1:5">
      <c r="A7711">
        <v>0</v>
      </c>
      <c r="B7711" t="s">
        <v>21011</v>
      </c>
      <c r="C7711" t="s">
        <v>56556</v>
      </c>
      <c r="D7711" s="111" t="s">
        <v>40</v>
      </c>
      <c r="E7711" s="111" t="s">
        <v>56557</v>
      </c>
    </row>
    <row r="7712" spans="1:5">
      <c r="A7712">
        <v>0</v>
      </c>
      <c r="B7712" t="s">
        <v>21012</v>
      </c>
      <c r="C7712" t="s">
        <v>56558</v>
      </c>
      <c r="D7712" s="111" t="s">
        <v>4130</v>
      </c>
      <c r="E7712" s="111" t="s">
        <v>56559</v>
      </c>
    </row>
    <row r="7713" spans="1:5">
      <c r="A7713">
        <v>0</v>
      </c>
      <c r="B7713" t="s">
        <v>21013</v>
      </c>
      <c r="C7713" t="s">
        <v>56560</v>
      </c>
      <c r="D7713" s="111" t="s">
        <v>24</v>
      </c>
      <c r="E7713" s="111" t="s">
        <v>56561</v>
      </c>
    </row>
    <row r="7714" spans="1:5">
      <c r="A7714">
        <v>0</v>
      </c>
      <c r="B7714" t="s">
        <v>21014</v>
      </c>
      <c r="C7714" t="s">
        <v>56562</v>
      </c>
      <c r="D7714" s="111" t="s">
        <v>40</v>
      </c>
      <c r="E7714" s="111" t="s">
        <v>56563</v>
      </c>
    </row>
    <row r="7715" spans="1:5">
      <c r="A7715">
        <v>0</v>
      </c>
      <c r="B7715" t="s">
        <v>21015</v>
      </c>
      <c r="C7715" t="s">
        <v>56564</v>
      </c>
      <c r="D7715" s="111" t="s">
        <v>4146</v>
      </c>
      <c r="E7715" s="111" t="s">
        <v>56565</v>
      </c>
    </row>
    <row r="7716" spans="1:5">
      <c r="A7716">
        <v>0</v>
      </c>
      <c r="B7716" t="s">
        <v>21016</v>
      </c>
      <c r="C7716" t="s">
        <v>56566</v>
      </c>
      <c r="D7716" s="111" t="s">
        <v>4146</v>
      </c>
      <c r="E7716" s="111" t="s">
        <v>56567</v>
      </c>
    </row>
    <row r="7717" spans="1:5">
      <c r="A7717">
        <v>0</v>
      </c>
      <c r="B7717" t="s">
        <v>56568</v>
      </c>
      <c r="C7717">
        <v>0</v>
      </c>
      <c r="D7717" s="111">
        <v>0</v>
      </c>
      <c r="E7717" s="111" t="s">
        <v>42775</v>
      </c>
    </row>
    <row r="7718" spans="1:5">
      <c r="A7718">
        <v>0</v>
      </c>
      <c r="B7718" t="s">
        <v>21017</v>
      </c>
      <c r="C7718" t="s">
        <v>56569</v>
      </c>
      <c r="D7718" s="111" t="s">
        <v>4130</v>
      </c>
      <c r="E7718" s="111" t="s">
        <v>56570</v>
      </c>
    </row>
    <row r="7719" spans="1:5">
      <c r="A7719">
        <v>0</v>
      </c>
      <c r="B7719" t="s">
        <v>21018</v>
      </c>
      <c r="C7719" t="s">
        <v>56571</v>
      </c>
      <c r="D7719" s="111" t="s">
        <v>40</v>
      </c>
      <c r="E7719" s="111" t="s">
        <v>56572</v>
      </c>
    </row>
    <row r="7720" spans="1:5">
      <c r="A7720">
        <v>0</v>
      </c>
      <c r="B7720" t="s">
        <v>56573</v>
      </c>
      <c r="C7720">
        <v>0</v>
      </c>
      <c r="D7720" s="111">
        <v>0</v>
      </c>
      <c r="E7720" s="111" t="s">
        <v>42775</v>
      </c>
    </row>
    <row r="7721" spans="1:5">
      <c r="A7721">
        <v>0</v>
      </c>
      <c r="B7721" t="s">
        <v>21019</v>
      </c>
      <c r="C7721" t="s">
        <v>56574</v>
      </c>
      <c r="D7721" s="111" t="s">
        <v>4130</v>
      </c>
      <c r="E7721" s="111" t="s">
        <v>56575</v>
      </c>
    </row>
    <row r="7722" spans="1:5">
      <c r="A7722">
        <v>0</v>
      </c>
      <c r="B7722" t="s">
        <v>21020</v>
      </c>
      <c r="C7722" t="s">
        <v>56576</v>
      </c>
      <c r="D7722" s="111" t="s">
        <v>40</v>
      </c>
      <c r="E7722" s="111" t="s">
        <v>56577</v>
      </c>
    </row>
    <row r="7723" spans="1:5">
      <c r="A7723">
        <v>0</v>
      </c>
      <c r="B7723" t="s">
        <v>21021</v>
      </c>
      <c r="C7723" t="s">
        <v>56578</v>
      </c>
      <c r="D7723" s="111" t="s">
        <v>4146</v>
      </c>
      <c r="E7723" s="111" t="s">
        <v>56579</v>
      </c>
    </row>
    <row r="7724" spans="1:5">
      <c r="A7724">
        <v>0</v>
      </c>
      <c r="B7724" t="s">
        <v>21022</v>
      </c>
      <c r="C7724" t="s">
        <v>56580</v>
      </c>
      <c r="D7724" s="111" t="s">
        <v>4146</v>
      </c>
      <c r="E7724" s="111" t="s">
        <v>56581</v>
      </c>
    </row>
    <row r="7725" spans="1:5">
      <c r="A7725">
        <v>0</v>
      </c>
      <c r="B7725" t="s">
        <v>21023</v>
      </c>
      <c r="C7725" t="s">
        <v>56582</v>
      </c>
      <c r="D7725" s="111" t="s">
        <v>4130</v>
      </c>
      <c r="E7725" s="111" t="s">
        <v>56583</v>
      </c>
    </row>
    <row r="7726" spans="1:5">
      <c r="A7726">
        <v>0</v>
      </c>
      <c r="B7726" t="s">
        <v>21024</v>
      </c>
      <c r="C7726" t="s">
        <v>56584</v>
      </c>
      <c r="D7726" s="111" t="s">
        <v>4130</v>
      </c>
      <c r="E7726" s="111" t="s">
        <v>56585</v>
      </c>
    </row>
    <row r="7727" spans="1:5">
      <c r="A7727">
        <v>0</v>
      </c>
      <c r="B7727" t="s">
        <v>21025</v>
      </c>
      <c r="C7727" t="s">
        <v>56586</v>
      </c>
      <c r="D7727" s="111" t="s">
        <v>4130</v>
      </c>
      <c r="E7727" s="111" t="s">
        <v>46139</v>
      </c>
    </row>
    <row r="7728" spans="1:5">
      <c r="A7728">
        <v>0</v>
      </c>
      <c r="B7728" t="s">
        <v>21026</v>
      </c>
      <c r="C7728" t="s">
        <v>56587</v>
      </c>
      <c r="D7728" s="111" t="s">
        <v>4130</v>
      </c>
      <c r="E7728" s="111" t="s">
        <v>56588</v>
      </c>
    </row>
    <row r="7729" spans="1:5">
      <c r="A7729">
        <v>0</v>
      </c>
      <c r="B7729" t="s">
        <v>21027</v>
      </c>
      <c r="C7729" t="s">
        <v>56589</v>
      </c>
      <c r="D7729" s="111" t="s">
        <v>4130</v>
      </c>
      <c r="E7729" s="111" t="s">
        <v>56590</v>
      </c>
    </row>
    <row r="7730" spans="1:5">
      <c r="A7730">
        <v>0</v>
      </c>
      <c r="B7730" t="s">
        <v>21028</v>
      </c>
      <c r="C7730" t="s">
        <v>56591</v>
      </c>
      <c r="D7730" s="111" t="s">
        <v>4130</v>
      </c>
      <c r="E7730" s="111" t="s">
        <v>56592</v>
      </c>
    </row>
    <row r="7731" spans="1:5">
      <c r="A7731">
        <v>0</v>
      </c>
      <c r="B7731" t="s">
        <v>21029</v>
      </c>
      <c r="C7731" t="s">
        <v>56593</v>
      </c>
      <c r="D7731" s="111" t="s">
        <v>4130</v>
      </c>
      <c r="E7731" s="111" t="s">
        <v>56594</v>
      </c>
    </row>
    <row r="7732" spans="1:5">
      <c r="A7732">
        <v>0</v>
      </c>
      <c r="B7732" t="s">
        <v>21030</v>
      </c>
      <c r="C7732" t="s">
        <v>56595</v>
      </c>
      <c r="D7732" s="111" t="s">
        <v>4130</v>
      </c>
      <c r="E7732" s="111" t="s">
        <v>56596</v>
      </c>
    </row>
    <row r="7733" spans="1:5">
      <c r="A7733">
        <v>0</v>
      </c>
      <c r="B7733" t="s">
        <v>21031</v>
      </c>
      <c r="C7733" t="s">
        <v>56597</v>
      </c>
      <c r="D7733" s="111" t="s">
        <v>4130</v>
      </c>
      <c r="E7733" s="111" t="s">
        <v>56598</v>
      </c>
    </row>
    <row r="7734" spans="1:5">
      <c r="A7734">
        <v>0</v>
      </c>
      <c r="B7734" t="s">
        <v>21032</v>
      </c>
      <c r="C7734" t="s">
        <v>56599</v>
      </c>
      <c r="D7734" s="111" t="s">
        <v>24</v>
      </c>
      <c r="E7734" s="111" t="s">
        <v>56600</v>
      </c>
    </row>
    <row r="7735" spans="1:5">
      <c r="A7735">
        <v>0</v>
      </c>
      <c r="B7735" t="s">
        <v>21033</v>
      </c>
      <c r="C7735" t="s">
        <v>56601</v>
      </c>
      <c r="D7735" s="111" t="s">
        <v>24</v>
      </c>
      <c r="E7735" s="111" t="s">
        <v>56602</v>
      </c>
    </row>
    <row r="7736" spans="1:5">
      <c r="A7736" t="s">
        <v>56603</v>
      </c>
      <c r="B7736">
        <v>0</v>
      </c>
      <c r="C7736">
        <v>0</v>
      </c>
      <c r="D7736" s="111">
        <v>0</v>
      </c>
      <c r="E7736" s="111" t="s">
        <v>42775</v>
      </c>
    </row>
    <row r="7737" spans="1:5">
      <c r="A7737">
        <v>0</v>
      </c>
      <c r="B7737" t="s">
        <v>56604</v>
      </c>
      <c r="C7737">
        <v>0</v>
      </c>
      <c r="D7737" s="111">
        <v>0</v>
      </c>
      <c r="E7737" s="111" t="s">
        <v>42775</v>
      </c>
    </row>
    <row r="7738" spans="1:5">
      <c r="A7738">
        <v>0</v>
      </c>
      <c r="B7738" t="s">
        <v>21034</v>
      </c>
      <c r="C7738" t="s">
        <v>56605</v>
      </c>
      <c r="D7738" s="111" t="s">
        <v>40</v>
      </c>
      <c r="E7738" s="111" t="s">
        <v>56606</v>
      </c>
    </row>
    <row r="7739" spans="1:5">
      <c r="A7739">
        <v>0</v>
      </c>
      <c r="B7739" t="s">
        <v>21035</v>
      </c>
      <c r="C7739" t="s">
        <v>56607</v>
      </c>
      <c r="D7739" s="111" t="s">
        <v>40</v>
      </c>
      <c r="E7739" s="111" t="s">
        <v>56608</v>
      </c>
    </row>
    <row r="7740" spans="1:5">
      <c r="A7740">
        <v>0</v>
      </c>
      <c r="B7740" t="s">
        <v>21036</v>
      </c>
      <c r="C7740" t="s">
        <v>56609</v>
      </c>
      <c r="D7740" s="111" t="s">
        <v>40</v>
      </c>
      <c r="E7740" s="111" t="s">
        <v>56610</v>
      </c>
    </row>
    <row r="7741" spans="1:5">
      <c r="A7741">
        <v>0</v>
      </c>
      <c r="B7741" t="s">
        <v>21037</v>
      </c>
      <c r="C7741" t="s">
        <v>56611</v>
      </c>
      <c r="D7741" s="111" t="s">
        <v>40</v>
      </c>
      <c r="E7741" s="111" t="s">
        <v>56612</v>
      </c>
    </row>
    <row r="7742" spans="1:5">
      <c r="A7742">
        <v>0</v>
      </c>
      <c r="B7742" t="s">
        <v>56613</v>
      </c>
      <c r="C7742">
        <v>0</v>
      </c>
      <c r="D7742" s="111">
        <v>0</v>
      </c>
      <c r="E7742" s="111" t="s">
        <v>42775</v>
      </c>
    </row>
    <row r="7743" spans="1:5">
      <c r="A7743">
        <v>0</v>
      </c>
      <c r="B7743" t="s">
        <v>21038</v>
      </c>
      <c r="C7743" t="s">
        <v>56614</v>
      </c>
      <c r="D7743" s="111" t="s">
        <v>24</v>
      </c>
      <c r="E7743" s="111" t="s">
        <v>56615</v>
      </c>
    </row>
    <row r="7744" spans="1:5">
      <c r="A7744">
        <v>0</v>
      </c>
      <c r="B7744" t="s">
        <v>21039</v>
      </c>
      <c r="C7744" t="s">
        <v>56616</v>
      </c>
      <c r="D7744" s="111" t="s">
        <v>4130</v>
      </c>
      <c r="E7744" s="111" t="s">
        <v>56617</v>
      </c>
    </row>
    <row r="7745" spans="1:5">
      <c r="A7745">
        <v>0</v>
      </c>
      <c r="B7745" t="s">
        <v>21040</v>
      </c>
      <c r="C7745" t="s">
        <v>56618</v>
      </c>
      <c r="D7745" s="111" t="s">
        <v>4130</v>
      </c>
      <c r="E7745" s="111" t="s">
        <v>56617</v>
      </c>
    </row>
    <row r="7746" spans="1:5">
      <c r="A7746">
        <v>0</v>
      </c>
      <c r="B7746" t="s">
        <v>21041</v>
      </c>
      <c r="C7746" t="s">
        <v>56619</v>
      </c>
      <c r="D7746" s="111" t="s">
        <v>4130</v>
      </c>
      <c r="E7746" s="111" t="s">
        <v>56620</v>
      </c>
    </row>
    <row r="7747" spans="1:5">
      <c r="A7747">
        <v>0</v>
      </c>
      <c r="B7747" t="s">
        <v>21042</v>
      </c>
      <c r="C7747" t="s">
        <v>56621</v>
      </c>
      <c r="D7747" s="111" t="s">
        <v>4130</v>
      </c>
      <c r="E7747" s="111" t="s">
        <v>56622</v>
      </c>
    </row>
    <row r="7748" spans="1:5">
      <c r="A7748">
        <v>0</v>
      </c>
      <c r="B7748" t="s">
        <v>21043</v>
      </c>
      <c r="C7748" t="s">
        <v>56623</v>
      </c>
      <c r="D7748" s="111" t="s">
        <v>4130</v>
      </c>
      <c r="E7748" s="111" t="s">
        <v>56624</v>
      </c>
    </row>
    <row r="7749" spans="1:5">
      <c r="A7749">
        <v>0</v>
      </c>
      <c r="B7749" t="s">
        <v>21044</v>
      </c>
      <c r="C7749" t="s">
        <v>56625</v>
      </c>
      <c r="D7749" s="111" t="s">
        <v>4130</v>
      </c>
      <c r="E7749" s="111" t="s">
        <v>56626</v>
      </c>
    </row>
    <row r="7750" spans="1:5">
      <c r="A7750">
        <v>0</v>
      </c>
      <c r="B7750" t="s">
        <v>21045</v>
      </c>
      <c r="C7750" t="s">
        <v>56627</v>
      </c>
      <c r="D7750" s="111" t="s">
        <v>4130</v>
      </c>
      <c r="E7750" s="111" t="s">
        <v>56628</v>
      </c>
    </row>
    <row r="7751" spans="1:5">
      <c r="A7751">
        <v>0</v>
      </c>
      <c r="B7751" t="s">
        <v>21046</v>
      </c>
      <c r="C7751" t="s">
        <v>56629</v>
      </c>
      <c r="D7751" s="111" t="s">
        <v>4130</v>
      </c>
      <c r="E7751" s="111" t="s">
        <v>56630</v>
      </c>
    </row>
    <row r="7752" spans="1:5">
      <c r="A7752">
        <v>0</v>
      </c>
      <c r="B7752" t="s">
        <v>21047</v>
      </c>
      <c r="C7752" t="s">
        <v>56631</v>
      </c>
      <c r="D7752" s="111" t="s">
        <v>4130</v>
      </c>
      <c r="E7752" s="111" t="s">
        <v>56632</v>
      </c>
    </row>
    <row r="7753" spans="1:5">
      <c r="A7753">
        <v>0</v>
      </c>
      <c r="B7753" t="s">
        <v>21048</v>
      </c>
      <c r="C7753" t="s">
        <v>56633</v>
      </c>
      <c r="D7753" s="111" t="s">
        <v>4130</v>
      </c>
      <c r="E7753" s="111" t="s">
        <v>56634</v>
      </c>
    </row>
    <row r="7754" spans="1:5">
      <c r="A7754">
        <v>0</v>
      </c>
      <c r="B7754" t="s">
        <v>21049</v>
      </c>
      <c r="C7754" t="s">
        <v>56635</v>
      </c>
      <c r="D7754" s="111" t="s">
        <v>4130</v>
      </c>
      <c r="E7754" s="111" t="s">
        <v>56636</v>
      </c>
    </row>
    <row r="7755" spans="1:5">
      <c r="A7755">
        <v>0</v>
      </c>
      <c r="B7755" t="s">
        <v>21050</v>
      </c>
      <c r="C7755" t="s">
        <v>56637</v>
      </c>
      <c r="D7755" s="111" t="s">
        <v>4130</v>
      </c>
      <c r="E7755" s="111" t="s">
        <v>56638</v>
      </c>
    </row>
    <row r="7756" spans="1:5">
      <c r="A7756">
        <v>0</v>
      </c>
      <c r="B7756" t="s">
        <v>21051</v>
      </c>
      <c r="C7756" t="s">
        <v>56639</v>
      </c>
      <c r="D7756" s="111" t="s">
        <v>4130</v>
      </c>
      <c r="E7756" s="111" t="s">
        <v>56640</v>
      </c>
    </row>
    <row r="7757" spans="1:5">
      <c r="A7757">
        <v>0</v>
      </c>
      <c r="B7757" t="s">
        <v>21052</v>
      </c>
      <c r="C7757" t="s">
        <v>56641</v>
      </c>
      <c r="D7757" s="111" t="s">
        <v>4130</v>
      </c>
      <c r="E7757" s="111" t="s">
        <v>56642</v>
      </c>
    </row>
    <row r="7758" spans="1:5">
      <c r="A7758">
        <v>0</v>
      </c>
      <c r="B7758" t="s">
        <v>21053</v>
      </c>
      <c r="C7758" t="s">
        <v>56643</v>
      </c>
      <c r="D7758" s="111" t="s">
        <v>4130</v>
      </c>
      <c r="E7758" s="111" t="s">
        <v>56644</v>
      </c>
    </row>
    <row r="7759" spans="1:5">
      <c r="A7759">
        <v>0</v>
      </c>
      <c r="B7759" t="s">
        <v>21054</v>
      </c>
      <c r="C7759" t="s">
        <v>56645</v>
      </c>
      <c r="D7759" s="111" t="s">
        <v>4130</v>
      </c>
      <c r="E7759" s="111" t="s">
        <v>56646</v>
      </c>
    </row>
    <row r="7760" spans="1:5">
      <c r="A7760">
        <v>0</v>
      </c>
      <c r="B7760" t="s">
        <v>21055</v>
      </c>
      <c r="C7760" t="s">
        <v>56647</v>
      </c>
      <c r="D7760" s="111" t="s">
        <v>24</v>
      </c>
      <c r="E7760" s="111" t="s">
        <v>56648</v>
      </c>
    </row>
    <row r="7761" spans="1:5">
      <c r="A7761">
        <v>0</v>
      </c>
      <c r="B7761" t="s">
        <v>56649</v>
      </c>
      <c r="C7761">
        <v>0</v>
      </c>
      <c r="D7761" s="111">
        <v>0</v>
      </c>
      <c r="E7761" s="111" t="s">
        <v>42775</v>
      </c>
    </row>
    <row r="7762" spans="1:5">
      <c r="A7762">
        <v>0</v>
      </c>
      <c r="B7762" t="s">
        <v>21056</v>
      </c>
      <c r="C7762" t="s">
        <v>56650</v>
      </c>
      <c r="D7762" s="111" t="s">
        <v>4130</v>
      </c>
      <c r="E7762" s="111" t="s">
        <v>56651</v>
      </c>
    </row>
    <row r="7763" spans="1:5">
      <c r="A7763">
        <v>0</v>
      </c>
      <c r="B7763" t="s">
        <v>21057</v>
      </c>
      <c r="C7763" t="s">
        <v>56652</v>
      </c>
      <c r="D7763" s="111" t="s">
        <v>4130</v>
      </c>
      <c r="E7763" s="111" t="s">
        <v>56653</v>
      </c>
    </row>
    <row r="7764" spans="1:5">
      <c r="A7764">
        <v>0</v>
      </c>
      <c r="B7764" t="s">
        <v>21058</v>
      </c>
      <c r="C7764" t="s">
        <v>56654</v>
      </c>
      <c r="D7764" s="111" t="s">
        <v>4130</v>
      </c>
      <c r="E7764" s="111" t="s">
        <v>56655</v>
      </c>
    </row>
    <row r="7765" spans="1:5">
      <c r="A7765">
        <v>0</v>
      </c>
      <c r="B7765" t="s">
        <v>21059</v>
      </c>
      <c r="C7765" t="s">
        <v>56656</v>
      </c>
      <c r="D7765" s="111" t="s">
        <v>4130</v>
      </c>
      <c r="E7765" s="111" t="s">
        <v>56657</v>
      </c>
    </row>
    <row r="7766" spans="1:5">
      <c r="A7766">
        <v>0</v>
      </c>
      <c r="B7766" t="s">
        <v>21060</v>
      </c>
      <c r="C7766" t="s">
        <v>56658</v>
      </c>
      <c r="D7766" s="111" t="s">
        <v>4130</v>
      </c>
      <c r="E7766" s="111" t="s">
        <v>56659</v>
      </c>
    </row>
    <row r="7767" spans="1:5">
      <c r="A7767">
        <v>0</v>
      </c>
      <c r="B7767" t="s">
        <v>21061</v>
      </c>
      <c r="C7767" t="s">
        <v>56660</v>
      </c>
      <c r="D7767" s="111" t="s">
        <v>4130</v>
      </c>
      <c r="E7767" s="111" t="s">
        <v>56661</v>
      </c>
    </row>
    <row r="7768" spans="1:5">
      <c r="A7768">
        <v>0</v>
      </c>
      <c r="B7768" t="s">
        <v>56662</v>
      </c>
      <c r="C7768">
        <v>0</v>
      </c>
      <c r="D7768" s="111">
        <v>0</v>
      </c>
      <c r="E7768" s="111" t="s">
        <v>42775</v>
      </c>
    </row>
    <row r="7769" spans="1:5">
      <c r="A7769">
        <v>0</v>
      </c>
      <c r="B7769" t="s">
        <v>21062</v>
      </c>
      <c r="C7769" t="s">
        <v>56663</v>
      </c>
      <c r="D7769" s="111" t="s">
        <v>4130</v>
      </c>
      <c r="E7769" s="111" t="s">
        <v>56664</v>
      </c>
    </row>
    <row r="7770" spans="1:5">
      <c r="A7770">
        <v>0</v>
      </c>
      <c r="B7770" t="s">
        <v>21063</v>
      </c>
      <c r="C7770" t="s">
        <v>56665</v>
      </c>
      <c r="D7770" s="111" t="s">
        <v>4130</v>
      </c>
      <c r="E7770" s="111" t="s">
        <v>56666</v>
      </c>
    </row>
    <row r="7771" spans="1:5">
      <c r="A7771">
        <v>0</v>
      </c>
      <c r="B7771" t="s">
        <v>21064</v>
      </c>
      <c r="C7771" t="s">
        <v>56667</v>
      </c>
      <c r="D7771" s="111" t="s">
        <v>4130</v>
      </c>
      <c r="E7771" s="111" t="s">
        <v>56668</v>
      </c>
    </row>
    <row r="7772" spans="1:5">
      <c r="A7772">
        <v>0</v>
      </c>
      <c r="B7772" t="s">
        <v>21065</v>
      </c>
      <c r="C7772" t="s">
        <v>56669</v>
      </c>
      <c r="D7772" s="111" t="s">
        <v>4130</v>
      </c>
      <c r="E7772" s="111" t="s">
        <v>56670</v>
      </c>
    </row>
    <row r="7773" spans="1:5">
      <c r="A7773">
        <v>0</v>
      </c>
      <c r="B7773" t="s">
        <v>21066</v>
      </c>
      <c r="C7773" t="s">
        <v>56671</v>
      </c>
      <c r="D7773" s="111" t="s">
        <v>4130</v>
      </c>
      <c r="E7773" s="111" t="s">
        <v>56672</v>
      </c>
    </row>
    <row r="7774" spans="1:5">
      <c r="A7774">
        <v>0</v>
      </c>
      <c r="B7774" t="s">
        <v>21067</v>
      </c>
      <c r="C7774" t="s">
        <v>56673</v>
      </c>
      <c r="D7774" s="111" t="s">
        <v>4130</v>
      </c>
      <c r="E7774" s="111" t="s">
        <v>56674</v>
      </c>
    </row>
    <row r="7775" spans="1:5">
      <c r="A7775">
        <v>0</v>
      </c>
      <c r="B7775" t="s">
        <v>21068</v>
      </c>
      <c r="C7775" t="s">
        <v>56675</v>
      </c>
      <c r="D7775" s="111" t="s">
        <v>4130</v>
      </c>
      <c r="E7775" s="111" t="s">
        <v>56676</v>
      </c>
    </row>
    <row r="7776" spans="1:5">
      <c r="A7776">
        <v>0</v>
      </c>
      <c r="B7776" t="s">
        <v>21069</v>
      </c>
      <c r="C7776" t="s">
        <v>56677</v>
      </c>
      <c r="D7776" s="111" t="s">
        <v>4130</v>
      </c>
      <c r="E7776" s="111" t="s">
        <v>56678</v>
      </c>
    </row>
    <row r="7777" spans="1:5">
      <c r="A7777">
        <v>0</v>
      </c>
      <c r="B7777" t="s">
        <v>21070</v>
      </c>
      <c r="C7777" t="s">
        <v>56679</v>
      </c>
      <c r="D7777" s="111" t="s">
        <v>4130</v>
      </c>
      <c r="E7777" s="111" t="s">
        <v>56680</v>
      </c>
    </row>
    <row r="7778" spans="1:5">
      <c r="A7778">
        <v>0</v>
      </c>
      <c r="B7778" t="s">
        <v>21071</v>
      </c>
      <c r="C7778" t="s">
        <v>56681</v>
      </c>
      <c r="D7778" s="111" t="s">
        <v>4130</v>
      </c>
      <c r="E7778" s="111" t="s">
        <v>56682</v>
      </c>
    </row>
    <row r="7779" spans="1:5">
      <c r="A7779">
        <v>0</v>
      </c>
      <c r="B7779" t="s">
        <v>21072</v>
      </c>
      <c r="C7779" t="s">
        <v>56683</v>
      </c>
      <c r="D7779" s="111" t="s">
        <v>4130</v>
      </c>
      <c r="E7779" s="111" t="s">
        <v>56684</v>
      </c>
    </row>
    <row r="7780" spans="1:5">
      <c r="A7780">
        <v>0</v>
      </c>
      <c r="B7780" t="s">
        <v>56685</v>
      </c>
      <c r="C7780">
        <v>0</v>
      </c>
      <c r="D7780" s="111">
        <v>0</v>
      </c>
      <c r="E7780" s="111" t="s">
        <v>42775</v>
      </c>
    </row>
    <row r="7781" spans="1:5">
      <c r="A7781">
        <v>0</v>
      </c>
      <c r="B7781" t="s">
        <v>21073</v>
      </c>
      <c r="C7781" t="s">
        <v>56686</v>
      </c>
      <c r="D7781" s="111" t="s">
        <v>24</v>
      </c>
      <c r="E7781" s="111" t="s">
        <v>46240</v>
      </c>
    </row>
    <row r="7782" spans="1:5">
      <c r="A7782">
        <v>0</v>
      </c>
      <c r="B7782" t="s">
        <v>21074</v>
      </c>
      <c r="C7782" t="s">
        <v>56687</v>
      </c>
      <c r="D7782" s="111" t="s">
        <v>24</v>
      </c>
      <c r="E7782" s="111" t="s">
        <v>46242</v>
      </c>
    </row>
    <row r="7783" spans="1:5">
      <c r="A7783">
        <v>0</v>
      </c>
      <c r="B7783" t="s">
        <v>21075</v>
      </c>
      <c r="C7783" t="s">
        <v>56688</v>
      </c>
      <c r="D7783" s="111" t="s">
        <v>24</v>
      </c>
      <c r="E7783" s="111" t="s">
        <v>46244</v>
      </c>
    </row>
    <row r="7784" spans="1:5">
      <c r="A7784">
        <v>0</v>
      </c>
      <c r="B7784" t="s">
        <v>21076</v>
      </c>
      <c r="C7784" t="s">
        <v>56689</v>
      </c>
      <c r="D7784" s="111" t="s">
        <v>24</v>
      </c>
      <c r="E7784" s="111" t="s">
        <v>46246</v>
      </c>
    </row>
    <row r="7785" spans="1:5">
      <c r="A7785">
        <v>0</v>
      </c>
      <c r="B7785" t="s">
        <v>21077</v>
      </c>
      <c r="C7785" t="s">
        <v>56690</v>
      </c>
      <c r="D7785" s="111" t="s">
        <v>24</v>
      </c>
      <c r="E7785" s="111" t="s">
        <v>46248</v>
      </c>
    </row>
    <row r="7786" spans="1:5">
      <c r="A7786">
        <v>0</v>
      </c>
      <c r="B7786" t="s">
        <v>21078</v>
      </c>
      <c r="C7786" t="s">
        <v>56691</v>
      </c>
      <c r="D7786" s="111" t="s">
        <v>24</v>
      </c>
      <c r="E7786" s="111" t="s">
        <v>44561</v>
      </c>
    </row>
    <row r="7787" spans="1:5">
      <c r="A7787">
        <v>0</v>
      </c>
      <c r="B7787" t="s">
        <v>21079</v>
      </c>
      <c r="C7787" t="s">
        <v>56692</v>
      </c>
      <c r="D7787" s="111" t="s">
        <v>24</v>
      </c>
      <c r="E7787" s="111" t="s">
        <v>46251</v>
      </c>
    </row>
    <row r="7788" spans="1:5">
      <c r="A7788">
        <v>0</v>
      </c>
      <c r="B7788" t="s">
        <v>21080</v>
      </c>
      <c r="C7788" t="s">
        <v>56693</v>
      </c>
      <c r="D7788" s="111" t="s">
        <v>40</v>
      </c>
      <c r="E7788" s="111" t="s">
        <v>46253</v>
      </c>
    </row>
    <row r="7789" spans="1:5">
      <c r="A7789">
        <v>0</v>
      </c>
      <c r="B7789" t="s">
        <v>21081</v>
      </c>
      <c r="C7789" t="s">
        <v>56694</v>
      </c>
      <c r="D7789" s="111" t="s">
        <v>40</v>
      </c>
      <c r="E7789" s="111" t="s">
        <v>46255</v>
      </c>
    </row>
    <row r="7790" spans="1:5">
      <c r="A7790">
        <v>0</v>
      </c>
      <c r="B7790" t="s">
        <v>21082</v>
      </c>
      <c r="C7790" t="s">
        <v>56695</v>
      </c>
      <c r="D7790" s="111" t="s">
        <v>40</v>
      </c>
      <c r="E7790" s="111" t="s">
        <v>46257</v>
      </c>
    </row>
    <row r="7791" spans="1:5">
      <c r="A7791">
        <v>0</v>
      </c>
      <c r="B7791" t="s">
        <v>21083</v>
      </c>
      <c r="C7791" t="s">
        <v>56696</v>
      </c>
      <c r="D7791" s="111" t="s">
        <v>40</v>
      </c>
      <c r="E7791" s="111" t="s">
        <v>46259</v>
      </c>
    </row>
    <row r="7792" spans="1:5">
      <c r="A7792">
        <v>0</v>
      </c>
      <c r="B7792" t="s">
        <v>21084</v>
      </c>
      <c r="C7792" t="s">
        <v>56697</v>
      </c>
      <c r="D7792" s="111" t="s">
        <v>40</v>
      </c>
      <c r="E7792" s="111" t="s">
        <v>45636</v>
      </c>
    </row>
    <row r="7793" spans="1:5">
      <c r="A7793">
        <v>0</v>
      </c>
      <c r="B7793" t="s">
        <v>21085</v>
      </c>
      <c r="C7793" t="s">
        <v>56698</v>
      </c>
      <c r="D7793" s="111" t="s">
        <v>40</v>
      </c>
      <c r="E7793" s="111" t="s">
        <v>46262</v>
      </c>
    </row>
    <row r="7794" spans="1:5">
      <c r="A7794">
        <v>0</v>
      </c>
      <c r="B7794" t="s">
        <v>21086</v>
      </c>
      <c r="C7794" t="s">
        <v>56699</v>
      </c>
      <c r="D7794" s="111" t="s">
        <v>40</v>
      </c>
      <c r="E7794" s="111" t="s">
        <v>44307</v>
      </c>
    </row>
    <row r="7795" spans="1:5">
      <c r="A7795">
        <v>0</v>
      </c>
      <c r="B7795" t="s">
        <v>21087</v>
      </c>
      <c r="C7795" t="s">
        <v>56700</v>
      </c>
      <c r="D7795" s="111" t="s">
        <v>40</v>
      </c>
      <c r="E7795" s="111" t="s">
        <v>46265</v>
      </c>
    </row>
    <row r="7796" spans="1:5">
      <c r="A7796">
        <v>0</v>
      </c>
      <c r="B7796" t="s">
        <v>21088</v>
      </c>
      <c r="C7796" t="s">
        <v>56701</v>
      </c>
      <c r="D7796" s="111" t="s">
        <v>40</v>
      </c>
      <c r="E7796" s="111" t="s">
        <v>46267</v>
      </c>
    </row>
    <row r="7797" spans="1:5">
      <c r="A7797">
        <v>0</v>
      </c>
      <c r="B7797" t="s">
        <v>21089</v>
      </c>
      <c r="C7797" t="s">
        <v>56702</v>
      </c>
      <c r="D7797" s="111" t="s">
        <v>40</v>
      </c>
      <c r="E7797" s="111" t="s">
        <v>46269</v>
      </c>
    </row>
    <row r="7798" spans="1:5">
      <c r="A7798">
        <v>0</v>
      </c>
      <c r="B7798" t="s">
        <v>21090</v>
      </c>
      <c r="C7798" t="s">
        <v>56703</v>
      </c>
      <c r="D7798" s="111" t="s">
        <v>40</v>
      </c>
      <c r="E7798" s="111" t="s">
        <v>46262</v>
      </c>
    </row>
    <row r="7799" spans="1:5">
      <c r="A7799">
        <v>0</v>
      </c>
      <c r="B7799" t="s">
        <v>56704</v>
      </c>
      <c r="C7799">
        <v>0</v>
      </c>
      <c r="D7799" s="111">
        <v>0</v>
      </c>
      <c r="E7799" s="111" t="s">
        <v>42775</v>
      </c>
    </row>
    <row r="7800" spans="1:5">
      <c r="A7800">
        <v>0</v>
      </c>
      <c r="B7800" t="s">
        <v>21091</v>
      </c>
      <c r="C7800" t="s">
        <v>56705</v>
      </c>
      <c r="D7800" s="111" t="s">
        <v>40</v>
      </c>
      <c r="E7800" s="111" t="s">
        <v>56706</v>
      </c>
    </row>
    <row r="7801" spans="1:5">
      <c r="A7801">
        <v>0</v>
      </c>
      <c r="B7801" t="s">
        <v>21092</v>
      </c>
      <c r="C7801" t="s">
        <v>56707</v>
      </c>
      <c r="D7801" s="111" t="s">
        <v>40</v>
      </c>
      <c r="E7801" s="111" t="s">
        <v>56708</v>
      </c>
    </row>
    <row r="7802" spans="1:5">
      <c r="A7802">
        <v>0</v>
      </c>
      <c r="B7802" t="s">
        <v>21093</v>
      </c>
      <c r="C7802" t="s">
        <v>56709</v>
      </c>
      <c r="D7802" s="111" t="s">
        <v>40</v>
      </c>
      <c r="E7802" s="111" t="s">
        <v>56710</v>
      </c>
    </row>
    <row r="7803" spans="1:5">
      <c r="A7803">
        <v>0</v>
      </c>
      <c r="B7803" t="s">
        <v>21094</v>
      </c>
      <c r="C7803" t="s">
        <v>56711</v>
      </c>
      <c r="D7803" s="111" t="s">
        <v>40</v>
      </c>
      <c r="E7803" s="111" t="s">
        <v>56712</v>
      </c>
    </row>
    <row r="7804" spans="1:5">
      <c r="A7804">
        <v>0</v>
      </c>
      <c r="B7804" t="s">
        <v>21095</v>
      </c>
      <c r="C7804" t="s">
        <v>56713</v>
      </c>
      <c r="D7804" s="111" t="s">
        <v>40</v>
      </c>
      <c r="E7804" s="111" t="s">
        <v>56714</v>
      </c>
    </row>
    <row r="7805" spans="1:5">
      <c r="A7805">
        <v>0</v>
      </c>
      <c r="B7805" t="s">
        <v>21096</v>
      </c>
      <c r="C7805" t="s">
        <v>56715</v>
      </c>
      <c r="D7805" s="111" t="s">
        <v>40</v>
      </c>
      <c r="E7805" s="111" t="s">
        <v>56716</v>
      </c>
    </row>
    <row r="7806" spans="1:5">
      <c r="A7806">
        <v>0</v>
      </c>
      <c r="B7806" t="s">
        <v>21097</v>
      </c>
      <c r="C7806" t="s">
        <v>56717</v>
      </c>
      <c r="D7806" s="111" t="s">
        <v>40</v>
      </c>
      <c r="E7806" s="111" t="s">
        <v>56718</v>
      </c>
    </row>
    <row r="7807" spans="1:5">
      <c r="A7807">
        <v>0</v>
      </c>
      <c r="B7807" t="s">
        <v>56719</v>
      </c>
      <c r="C7807">
        <v>0</v>
      </c>
      <c r="D7807" s="111">
        <v>0</v>
      </c>
      <c r="E7807" s="111" t="s">
        <v>42775</v>
      </c>
    </row>
    <row r="7808" spans="1:5">
      <c r="A7808">
        <v>0</v>
      </c>
      <c r="B7808" t="s">
        <v>21098</v>
      </c>
      <c r="C7808" t="s">
        <v>56720</v>
      </c>
      <c r="D7808" s="111" t="s">
        <v>4130</v>
      </c>
      <c r="E7808" s="111" t="s">
        <v>56721</v>
      </c>
    </row>
    <row r="7809" spans="1:5">
      <c r="A7809">
        <v>0</v>
      </c>
      <c r="B7809" t="s">
        <v>21099</v>
      </c>
      <c r="C7809" t="s">
        <v>56722</v>
      </c>
      <c r="D7809" s="111" t="s">
        <v>24</v>
      </c>
      <c r="E7809" s="111" t="s">
        <v>56723</v>
      </c>
    </row>
    <row r="7810" spans="1:5">
      <c r="A7810">
        <v>0</v>
      </c>
      <c r="B7810" t="s">
        <v>21100</v>
      </c>
      <c r="C7810" t="s">
        <v>56724</v>
      </c>
      <c r="D7810" s="111" t="s">
        <v>4130</v>
      </c>
      <c r="E7810" s="111" t="s">
        <v>56725</v>
      </c>
    </row>
    <row r="7811" spans="1:5">
      <c r="A7811">
        <v>0</v>
      </c>
      <c r="B7811" t="s">
        <v>56726</v>
      </c>
      <c r="C7811">
        <v>0</v>
      </c>
      <c r="D7811" s="111">
        <v>0</v>
      </c>
      <c r="E7811" s="111" t="s">
        <v>42775</v>
      </c>
    </row>
    <row r="7812" spans="1:5">
      <c r="A7812">
        <v>0</v>
      </c>
      <c r="B7812" t="s">
        <v>21101</v>
      </c>
      <c r="C7812" t="s">
        <v>56727</v>
      </c>
      <c r="D7812" s="111" t="s">
        <v>4130</v>
      </c>
      <c r="E7812" s="111" t="s">
        <v>56728</v>
      </c>
    </row>
    <row r="7813" spans="1:5">
      <c r="A7813">
        <v>0</v>
      </c>
      <c r="B7813" t="s">
        <v>21102</v>
      </c>
      <c r="C7813" t="s">
        <v>56729</v>
      </c>
      <c r="D7813" s="111" t="s">
        <v>40</v>
      </c>
      <c r="E7813" s="111" t="s">
        <v>56730</v>
      </c>
    </row>
    <row r="7814" spans="1:5">
      <c r="A7814">
        <v>0</v>
      </c>
      <c r="B7814" t="s">
        <v>21103</v>
      </c>
      <c r="C7814" t="s">
        <v>56731</v>
      </c>
      <c r="D7814" s="111" t="s">
        <v>24</v>
      </c>
      <c r="E7814" s="111" t="s">
        <v>56732</v>
      </c>
    </row>
    <row r="7815" spans="1:5">
      <c r="A7815">
        <v>0</v>
      </c>
      <c r="B7815" t="s">
        <v>21104</v>
      </c>
      <c r="C7815" t="s">
        <v>56733</v>
      </c>
      <c r="D7815" s="111" t="s">
        <v>24</v>
      </c>
      <c r="E7815" s="111" t="s">
        <v>56734</v>
      </c>
    </row>
    <row r="7816" spans="1:5">
      <c r="A7816">
        <v>0</v>
      </c>
      <c r="B7816" t="s">
        <v>21105</v>
      </c>
      <c r="C7816" t="s">
        <v>56735</v>
      </c>
      <c r="D7816" s="111" t="s">
        <v>24</v>
      </c>
      <c r="E7816" s="111" t="s">
        <v>56736</v>
      </c>
    </row>
    <row r="7817" spans="1:5">
      <c r="A7817">
        <v>0</v>
      </c>
      <c r="B7817" t="s">
        <v>21106</v>
      </c>
      <c r="C7817" t="s">
        <v>56737</v>
      </c>
      <c r="D7817" s="111" t="s">
        <v>4146</v>
      </c>
      <c r="E7817" s="111" t="s">
        <v>56738</v>
      </c>
    </row>
    <row r="7818" spans="1:5">
      <c r="A7818">
        <v>0</v>
      </c>
      <c r="B7818" t="s">
        <v>21107</v>
      </c>
      <c r="C7818" t="s">
        <v>56739</v>
      </c>
      <c r="D7818" s="111" t="s">
        <v>40</v>
      </c>
      <c r="E7818" s="111" t="s">
        <v>56740</v>
      </c>
    </row>
    <row r="7819" spans="1:5">
      <c r="A7819">
        <v>0</v>
      </c>
      <c r="B7819" t="s">
        <v>21108</v>
      </c>
      <c r="C7819" t="s">
        <v>56741</v>
      </c>
      <c r="D7819" s="111" t="s">
        <v>24</v>
      </c>
      <c r="E7819" s="111" t="s">
        <v>56742</v>
      </c>
    </row>
    <row r="7820" spans="1:5">
      <c r="A7820">
        <v>0</v>
      </c>
      <c r="B7820" t="s">
        <v>21109</v>
      </c>
      <c r="C7820" t="s">
        <v>56743</v>
      </c>
      <c r="D7820" s="111" t="s">
        <v>24</v>
      </c>
      <c r="E7820" s="111" t="s">
        <v>56744</v>
      </c>
    </row>
    <row r="7821" spans="1:5">
      <c r="A7821">
        <v>0</v>
      </c>
      <c r="B7821" t="s">
        <v>21110</v>
      </c>
      <c r="C7821" t="s">
        <v>56745</v>
      </c>
      <c r="D7821" s="111" t="s">
        <v>24</v>
      </c>
      <c r="E7821" s="111" t="s">
        <v>56746</v>
      </c>
    </row>
    <row r="7822" spans="1:5">
      <c r="A7822">
        <v>0</v>
      </c>
      <c r="B7822" t="s">
        <v>21111</v>
      </c>
      <c r="C7822" t="s">
        <v>56747</v>
      </c>
      <c r="D7822" s="111" t="s">
        <v>24</v>
      </c>
      <c r="E7822" s="111" t="s">
        <v>56748</v>
      </c>
    </row>
    <row r="7823" spans="1:5">
      <c r="A7823">
        <v>0</v>
      </c>
      <c r="B7823" t="s">
        <v>21112</v>
      </c>
      <c r="C7823" t="s">
        <v>56749</v>
      </c>
      <c r="D7823" s="111" t="s">
        <v>40</v>
      </c>
      <c r="E7823" s="111" t="s">
        <v>56750</v>
      </c>
    </row>
    <row r="7824" spans="1:5">
      <c r="A7824">
        <v>0</v>
      </c>
      <c r="B7824" t="s">
        <v>21113</v>
      </c>
      <c r="C7824" t="s">
        <v>56751</v>
      </c>
      <c r="D7824" s="111" t="s">
        <v>40</v>
      </c>
      <c r="E7824" s="111" t="s">
        <v>50275</v>
      </c>
    </row>
    <row r="7825" spans="1:5">
      <c r="A7825">
        <v>0</v>
      </c>
      <c r="B7825" t="s">
        <v>21114</v>
      </c>
      <c r="C7825" t="s">
        <v>56752</v>
      </c>
      <c r="D7825" s="111" t="s">
        <v>40</v>
      </c>
      <c r="E7825" s="111" t="s">
        <v>56753</v>
      </c>
    </row>
    <row r="7826" spans="1:5">
      <c r="A7826">
        <v>0</v>
      </c>
      <c r="B7826" t="s">
        <v>21115</v>
      </c>
      <c r="C7826" t="s">
        <v>56754</v>
      </c>
      <c r="D7826" s="111" t="s">
        <v>4130</v>
      </c>
      <c r="E7826" s="111" t="s">
        <v>56755</v>
      </c>
    </row>
    <row r="7827" spans="1:5">
      <c r="A7827">
        <v>0</v>
      </c>
      <c r="B7827" t="s">
        <v>21116</v>
      </c>
      <c r="C7827" t="s">
        <v>56756</v>
      </c>
      <c r="D7827" s="111" t="s">
        <v>4130</v>
      </c>
      <c r="E7827" s="111" t="s">
        <v>46325</v>
      </c>
    </row>
    <row r="7828" spans="1:5">
      <c r="A7828">
        <v>0</v>
      </c>
      <c r="B7828" t="s">
        <v>21117</v>
      </c>
      <c r="C7828" t="s">
        <v>56757</v>
      </c>
      <c r="D7828" s="111" t="s">
        <v>4130</v>
      </c>
      <c r="E7828" s="111" t="s">
        <v>46327</v>
      </c>
    </row>
    <row r="7829" spans="1:5">
      <c r="A7829">
        <v>0</v>
      </c>
      <c r="B7829" t="s">
        <v>21118</v>
      </c>
      <c r="C7829" t="s">
        <v>56758</v>
      </c>
      <c r="D7829" s="111" t="s">
        <v>4130</v>
      </c>
      <c r="E7829" s="111" t="s">
        <v>46329</v>
      </c>
    </row>
    <row r="7830" spans="1:5">
      <c r="A7830" t="s">
        <v>56759</v>
      </c>
      <c r="B7830">
        <v>0</v>
      </c>
      <c r="C7830">
        <v>0</v>
      </c>
      <c r="D7830" s="111">
        <v>0</v>
      </c>
      <c r="E7830" s="111" t="s">
        <v>42775</v>
      </c>
    </row>
    <row r="7831" spans="1:5">
      <c r="A7831">
        <v>0</v>
      </c>
      <c r="B7831" t="s">
        <v>56760</v>
      </c>
      <c r="C7831">
        <v>0</v>
      </c>
      <c r="D7831" s="111">
        <v>0</v>
      </c>
      <c r="E7831" s="111" t="s">
        <v>42775</v>
      </c>
    </row>
    <row r="7832" spans="1:5">
      <c r="A7832">
        <v>0</v>
      </c>
      <c r="B7832" t="s">
        <v>21119</v>
      </c>
      <c r="C7832" t="s">
        <v>56761</v>
      </c>
      <c r="D7832" s="111" t="s">
        <v>24</v>
      </c>
      <c r="E7832" s="111" t="s">
        <v>56762</v>
      </c>
    </row>
    <row r="7833" spans="1:5">
      <c r="A7833">
        <v>0</v>
      </c>
      <c r="B7833" t="s">
        <v>21120</v>
      </c>
      <c r="C7833" t="s">
        <v>56763</v>
      </c>
      <c r="D7833" s="111" t="s">
        <v>24</v>
      </c>
      <c r="E7833" s="111" t="s">
        <v>56764</v>
      </c>
    </row>
    <row r="7834" spans="1:5">
      <c r="A7834">
        <v>0</v>
      </c>
      <c r="B7834" t="s">
        <v>21121</v>
      </c>
      <c r="C7834" t="s">
        <v>56765</v>
      </c>
      <c r="D7834" s="111" t="s">
        <v>24</v>
      </c>
      <c r="E7834" s="111" t="s">
        <v>46337</v>
      </c>
    </row>
    <row r="7835" spans="1:5">
      <c r="A7835">
        <v>0</v>
      </c>
      <c r="B7835" t="s">
        <v>21122</v>
      </c>
      <c r="C7835" t="s">
        <v>56766</v>
      </c>
      <c r="D7835" s="111" t="s">
        <v>24</v>
      </c>
      <c r="E7835" s="111" t="s">
        <v>56767</v>
      </c>
    </row>
    <row r="7836" spans="1:5">
      <c r="A7836">
        <v>0</v>
      </c>
      <c r="B7836" t="s">
        <v>56768</v>
      </c>
      <c r="C7836">
        <v>0</v>
      </c>
      <c r="D7836" s="111">
        <v>0</v>
      </c>
      <c r="E7836" s="111" t="s">
        <v>42775</v>
      </c>
    </row>
    <row r="7837" spans="1:5">
      <c r="A7837">
        <v>0</v>
      </c>
      <c r="B7837" t="s">
        <v>21123</v>
      </c>
      <c r="C7837" t="s">
        <v>56769</v>
      </c>
      <c r="D7837" s="111" t="s">
        <v>24</v>
      </c>
      <c r="E7837" s="111" t="s">
        <v>56770</v>
      </c>
    </row>
    <row r="7838" spans="1:5">
      <c r="A7838">
        <v>0</v>
      </c>
      <c r="B7838" t="s">
        <v>21124</v>
      </c>
      <c r="C7838" t="s">
        <v>56771</v>
      </c>
      <c r="D7838" s="111" t="s">
        <v>24</v>
      </c>
      <c r="E7838" s="111" t="s">
        <v>56772</v>
      </c>
    </row>
    <row r="7839" spans="1:5">
      <c r="A7839">
        <v>0</v>
      </c>
      <c r="B7839" t="s">
        <v>21125</v>
      </c>
      <c r="C7839" t="s">
        <v>56773</v>
      </c>
      <c r="D7839" s="111" t="s">
        <v>24</v>
      </c>
      <c r="E7839" s="111" t="s">
        <v>56774</v>
      </c>
    </row>
    <row r="7840" spans="1:5">
      <c r="A7840">
        <v>0</v>
      </c>
      <c r="B7840" t="s">
        <v>21126</v>
      </c>
      <c r="C7840" t="s">
        <v>56775</v>
      </c>
      <c r="D7840" s="111" t="s">
        <v>24</v>
      </c>
      <c r="E7840" s="111" t="s">
        <v>56776</v>
      </c>
    </row>
    <row r="7841" spans="1:5">
      <c r="A7841">
        <v>0</v>
      </c>
      <c r="B7841" t="s">
        <v>21127</v>
      </c>
      <c r="C7841" t="s">
        <v>56777</v>
      </c>
      <c r="D7841" s="111" t="s">
        <v>24</v>
      </c>
      <c r="E7841" s="111" t="s">
        <v>46350</v>
      </c>
    </row>
    <row r="7842" spans="1:5">
      <c r="A7842">
        <v>0</v>
      </c>
      <c r="B7842" t="s">
        <v>21128</v>
      </c>
      <c r="C7842" t="s">
        <v>56778</v>
      </c>
      <c r="D7842" s="111" t="s">
        <v>24</v>
      </c>
      <c r="E7842" s="111" t="s">
        <v>46352</v>
      </c>
    </row>
    <row r="7843" spans="1:5">
      <c r="A7843">
        <v>0</v>
      </c>
      <c r="B7843" t="s">
        <v>21129</v>
      </c>
      <c r="C7843" t="s">
        <v>56779</v>
      </c>
      <c r="D7843" s="111" t="s">
        <v>24</v>
      </c>
      <c r="E7843" s="111" t="s">
        <v>46354</v>
      </c>
    </row>
    <row r="7844" spans="1:5">
      <c r="A7844">
        <v>0</v>
      </c>
      <c r="B7844" t="s">
        <v>21130</v>
      </c>
      <c r="C7844" t="s">
        <v>56780</v>
      </c>
      <c r="D7844" s="111" t="s">
        <v>24</v>
      </c>
      <c r="E7844" s="111" t="s">
        <v>46356</v>
      </c>
    </row>
    <row r="7845" spans="1:5">
      <c r="A7845">
        <v>0</v>
      </c>
      <c r="B7845" t="s">
        <v>21131</v>
      </c>
      <c r="C7845" t="s">
        <v>56781</v>
      </c>
      <c r="D7845" s="111" t="s">
        <v>24</v>
      </c>
      <c r="E7845" s="111" t="s">
        <v>46356</v>
      </c>
    </row>
    <row r="7846" spans="1:5">
      <c r="A7846">
        <v>0</v>
      </c>
      <c r="B7846" t="s">
        <v>21132</v>
      </c>
      <c r="C7846" t="s">
        <v>56782</v>
      </c>
      <c r="D7846" s="111" t="s">
        <v>24</v>
      </c>
      <c r="E7846" s="111" t="s">
        <v>46359</v>
      </c>
    </row>
    <row r="7847" spans="1:5">
      <c r="A7847">
        <v>0</v>
      </c>
      <c r="B7847" t="s">
        <v>21133</v>
      </c>
      <c r="C7847" t="s">
        <v>56783</v>
      </c>
      <c r="D7847" s="111" t="s">
        <v>24</v>
      </c>
      <c r="E7847" s="111" t="s">
        <v>46361</v>
      </c>
    </row>
    <row r="7848" spans="1:5">
      <c r="A7848">
        <v>0</v>
      </c>
      <c r="B7848" t="s">
        <v>21134</v>
      </c>
      <c r="C7848" t="s">
        <v>56784</v>
      </c>
      <c r="D7848" s="111" t="s">
        <v>4130</v>
      </c>
      <c r="E7848" s="111" t="s">
        <v>56785</v>
      </c>
    </row>
    <row r="7849" spans="1:5">
      <c r="A7849">
        <v>0</v>
      </c>
      <c r="B7849" t="s">
        <v>21135</v>
      </c>
      <c r="C7849" t="s">
        <v>56786</v>
      </c>
      <c r="D7849" s="111" t="s">
        <v>4130</v>
      </c>
      <c r="E7849" s="111" t="s">
        <v>56787</v>
      </c>
    </row>
    <row r="7850" spans="1:5">
      <c r="A7850">
        <v>0</v>
      </c>
      <c r="B7850" t="s">
        <v>21136</v>
      </c>
      <c r="C7850" t="s">
        <v>56788</v>
      </c>
      <c r="D7850" s="111" t="s">
        <v>4130</v>
      </c>
      <c r="E7850" s="111" t="s">
        <v>56789</v>
      </c>
    </row>
    <row r="7851" spans="1:5">
      <c r="A7851">
        <v>0</v>
      </c>
      <c r="B7851" t="s">
        <v>21137</v>
      </c>
      <c r="C7851" t="s">
        <v>56790</v>
      </c>
      <c r="D7851" s="111" t="s">
        <v>4130</v>
      </c>
      <c r="E7851" s="111" t="s">
        <v>56791</v>
      </c>
    </row>
    <row r="7852" spans="1:5">
      <c r="A7852">
        <v>0</v>
      </c>
      <c r="B7852" t="s">
        <v>56792</v>
      </c>
      <c r="C7852">
        <v>0</v>
      </c>
      <c r="D7852" s="111">
        <v>0</v>
      </c>
      <c r="E7852" s="111" t="s">
        <v>42775</v>
      </c>
    </row>
    <row r="7853" spans="1:5">
      <c r="A7853">
        <v>0</v>
      </c>
      <c r="B7853" t="s">
        <v>21138</v>
      </c>
      <c r="C7853" t="s">
        <v>56793</v>
      </c>
      <c r="D7853" s="111" t="s">
        <v>24</v>
      </c>
      <c r="E7853" s="111" t="s">
        <v>56794</v>
      </c>
    </row>
    <row r="7854" spans="1:5">
      <c r="A7854">
        <v>0</v>
      </c>
      <c r="B7854" t="s">
        <v>21139</v>
      </c>
      <c r="C7854" t="s">
        <v>56795</v>
      </c>
      <c r="D7854" s="111" t="s">
        <v>24</v>
      </c>
      <c r="E7854" s="111" t="s">
        <v>56796</v>
      </c>
    </row>
    <row r="7855" spans="1:5">
      <c r="A7855">
        <v>0</v>
      </c>
      <c r="B7855" t="s">
        <v>21140</v>
      </c>
      <c r="C7855" t="s">
        <v>56797</v>
      </c>
      <c r="D7855" s="111" t="s">
        <v>4130</v>
      </c>
      <c r="E7855" s="111" t="s">
        <v>56798</v>
      </c>
    </row>
    <row r="7856" spans="1:5">
      <c r="A7856">
        <v>0</v>
      </c>
      <c r="B7856" t="s">
        <v>21141</v>
      </c>
      <c r="C7856" t="s">
        <v>56799</v>
      </c>
      <c r="D7856" s="111" t="s">
        <v>40</v>
      </c>
      <c r="E7856" s="111" t="s">
        <v>56800</v>
      </c>
    </row>
    <row r="7857" spans="1:5">
      <c r="A7857" t="s">
        <v>56801</v>
      </c>
      <c r="B7857">
        <v>0</v>
      </c>
      <c r="C7857">
        <v>0</v>
      </c>
      <c r="D7857" s="111">
        <v>0</v>
      </c>
      <c r="E7857" s="111" t="s">
        <v>42775</v>
      </c>
    </row>
    <row r="7858" spans="1:5">
      <c r="A7858">
        <v>0</v>
      </c>
      <c r="B7858" t="s">
        <v>56802</v>
      </c>
      <c r="C7858">
        <v>0</v>
      </c>
      <c r="D7858" s="111">
        <v>0</v>
      </c>
      <c r="E7858" s="111" t="s">
        <v>42775</v>
      </c>
    </row>
    <row r="7859" spans="1:5">
      <c r="A7859">
        <v>0</v>
      </c>
      <c r="B7859" t="s">
        <v>21142</v>
      </c>
      <c r="C7859" t="s">
        <v>56803</v>
      </c>
      <c r="D7859" s="111" t="s">
        <v>4130</v>
      </c>
      <c r="E7859" s="111" t="s">
        <v>56804</v>
      </c>
    </row>
    <row r="7860" spans="1:5">
      <c r="A7860">
        <v>0</v>
      </c>
      <c r="B7860" t="s">
        <v>21143</v>
      </c>
      <c r="C7860" t="s">
        <v>56805</v>
      </c>
      <c r="D7860" s="111" t="s">
        <v>4130</v>
      </c>
      <c r="E7860" s="111" t="s">
        <v>56806</v>
      </c>
    </row>
    <row r="7861" spans="1:5">
      <c r="A7861">
        <v>0</v>
      </c>
      <c r="B7861" t="s">
        <v>21144</v>
      </c>
      <c r="C7861" t="s">
        <v>56807</v>
      </c>
      <c r="D7861" s="111" t="s">
        <v>4130</v>
      </c>
      <c r="E7861" s="111" t="s">
        <v>56808</v>
      </c>
    </row>
    <row r="7862" spans="1:5">
      <c r="A7862">
        <v>0</v>
      </c>
      <c r="B7862" t="s">
        <v>21145</v>
      </c>
      <c r="C7862" t="s">
        <v>56809</v>
      </c>
      <c r="D7862" s="111" t="s">
        <v>4130</v>
      </c>
      <c r="E7862" s="111" t="s">
        <v>56810</v>
      </c>
    </row>
    <row r="7863" spans="1:5">
      <c r="A7863">
        <v>0</v>
      </c>
      <c r="B7863" t="s">
        <v>21146</v>
      </c>
      <c r="C7863" t="s">
        <v>56811</v>
      </c>
      <c r="D7863" s="111" t="s">
        <v>4130</v>
      </c>
      <c r="E7863" s="111" t="s">
        <v>56812</v>
      </c>
    </row>
    <row r="7864" spans="1:5">
      <c r="A7864">
        <v>0</v>
      </c>
      <c r="B7864" t="s">
        <v>21147</v>
      </c>
      <c r="C7864" t="s">
        <v>56813</v>
      </c>
      <c r="D7864" s="111" t="s">
        <v>4130</v>
      </c>
      <c r="E7864" s="111" t="s">
        <v>56814</v>
      </c>
    </row>
    <row r="7865" spans="1:5">
      <c r="A7865">
        <v>0</v>
      </c>
      <c r="B7865" t="s">
        <v>21148</v>
      </c>
      <c r="C7865" t="s">
        <v>56815</v>
      </c>
      <c r="D7865" s="111" t="s">
        <v>4130</v>
      </c>
      <c r="E7865" s="111" t="s">
        <v>56816</v>
      </c>
    </row>
    <row r="7866" spans="1:5">
      <c r="A7866">
        <v>0</v>
      </c>
      <c r="B7866" t="s">
        <v>21149</v>
      </c>
      <c r="C7866" t="s">
        <v>56817</v>
      </c>
      <c r="D7866" s="111" t="s">
        <v>4130</v>
      </c>
      <c r="E7866" s="111" t="s">
        <v>56818</v>
      </c>
    </row>
    <row r="7867" spans="1:5">
      <c r="A7867">
        <v>0</v>
      </c>
      <c r="B7867" t="s">
        <v>21150</v>
      </c>
      <c r="C7867" t="s">
        <v>56819</v>
      </c>
      <c r="D7867" s="111" t="s">
        <v>4130</v>
      </c>
      <c r="E7867" s="111" t="s">
        <v>56820</v>
      </c>
    </row>
    <row r="7868" spans="1:5">
      <c r="A7868">
        <v>0</v>
      </c>
      <c r="B7868" t="s">
        <v>56821</v>
      </c>
      <c r="C7868">
        <v>0</v>
      </c>
      <c r="D7868" s="111">
        <v>0</v>
      </c>
      <c r="E7868" s="111" t="s">
        <v>42775</v>
      </c>
    </row>
    <row r="7869" spans="1:5">
      <c r="A7869">
        <v>0</v>
      </c>
      <c r="B7869" t="s">
        <v>21151</v>
      </c>
      <c r="C7869" t="s">
        <v>56822</v>
      </c>
      <c r="D7869" s="111" t="s">
        <v>4130</v>
      </c>
      <c r="E7869" s="111" t="s">
        <v>56823</v>
      </c>
    </row>
    <row r="7870" spans="1:5">
      <c r="A7870">
        <v>0</v>
      </c>
      <c r="B7870" t="s">
        <v>21152</v>
      </c>
      <c r="C7870" t="s">
        <v>56824</v>
      </c>
      <c r="D7870" s="111" t="s">
        <v>4130</v>
      </c>
      <c r="E7870" s="111" t="s">
        <v>56825</v>
      </c>
    </row>
    <row r="7871" spans="1:5">
      <c r="A7871">
        <v>0</v>
      </c>
      <c r="B7871" t="s">
        <v>21153</v>
      </c>
      <c r="C7871" t="s">
        <v>56826</v>
      </c>
      <c r="D7871" s="111" t="s">
        <v>4130</v>
      </c>
      <c r="E7871" s="111" t="s">
        <v>50296</v>
      </c>
    </row>
    <row r="7872" spans="1:5">
      <c r="A7872">
        <v>0</v>
      </c>
      <c r="B7872" t="s">
        <v>21154</v>
      </c>
      <c r="C7872" t="s">
        <v>56827</v>
      </c>
      <c r="D7872" s="111" t="s">
        <v>4130</v>
      </c>
      <c r="E7872" s="111" t="s">
        <v>49895</v>
      </c>
    </row>
    <row r="7873" spans="1:5">
      <c r="A7873">
        <v>0</v>
      </c>
      <c r="B7873" t="s">
        <v>21155</v>
      </c>
      <c r="C7873" t="s">
        <v>56828</v>
      </c>
      <c r="D7873" s="111" t="s">
        <v>4130</v>
      </c>
      <c r="E7873" s="111" t="s">
        <v>46419</v>
      </c>
    </row>
    <row r="7874" spans="1:5">
      <c r="A7874">
        <v>0</v>
      </c>
      <c r="B7874" t="s">
        <v>21156</v>
      </c>
      <c r="C7874" t="s">
        <v>56829</v>
      </c>
      <c r="D7874" s="111" t="s">
        <v>4130</v>
      </c>
      <c r="E7874" s="111" t="s">
        <v>56830</v>
      </c>
    </row>
    <row r="7875" spans="1:5">
      <c r="A7875">
        <v>0</v>
      </c>
      <c r="B7875" t="s">
        <v>21157</v>
      </c>
      <c r="C7875" t="s">
        <v>56831</v>
      </c>
      <c r="D7875" s="111" t="s">
        <v>4130</v>
      </c>
      <c r="E7875" s="111" t="s">
        <v>56832</v>
      </c>
    </row>
    <row r="7876" spans="1:5">
      <c r="A7876">
        <v>0</v>
      </c>
      <c r="B7876" t="s">
        <v>21158</v>
      </c>
      <c r="C7876" t="s">
        <v>56833</v>
      </c>
      <c r="D7876" s="111" t="s">
        <v>4130</v>
      </c>
      <c r="E7876" s="111" t="s">
        <v>56834</v>
      </c>
    </row>
    <row r="7877" spans="1:5">
      <c r="A7877">
        <v>0</v>
      </c>
      <c r="B7877" t="s">
        <v>21159</v>
      </c>
      <c r="C7877" t="s">
        <v>56835</v>
      </c>
      <c r="D7877" s="111" t="s">
        <v>4130</v>
      </c>
      <c r="E7877" s="111" t="s">
        <v>56836</v>
      </c>
    </row>
    <row r="7878" spans="1:5">
      <c r="A7878">
        <v>0</v>
      </c>
      <c r="B7878" t="s">
        <v>21160</v>
      </c>
      <c r="C7878" t="s">
        <v>56837</v>
      </c>
      <c r="D7878" s="111" t="s">
        <v>4130</v>
      </c>
      <c r="E7878" s="111" t="s">
        <v>56838</v>
      </c>
    </row>
    <row r="7879" spans="1:5">
      <c r="A7879">
        <v>0</v>
      </c>
      <c r="B7879" t="s">
        <v>21161</v>
      </c>
      <c r="C7879" t="s">
        <v>56839</v>
      </c>
      <c r="D7879" s="111" t="s">
        <v>4130</v>
      </c>
      <c r="E7879" s="111" t="s">
        <v>56840</v>
      </c>
    </row>
    <row r="7880" spans="1:5">
      <c r="A7880">
        <v>0</v>
      </c>
      <c r="B7880" t="s">
        <v>21162</v>
      </c>
      <c r="C7880" t="s">
        <v>56841</v>
      </c>
      <c r="D7880" s="111" t="s">
        <v>4130</v>
      </c>
      <c r="E7880" s="111" t="s">
        <v>56842</v>
      </c>
    </row>
    <row r="7881" spans="1:5">
      <c r="A7881">
        <v>0</v>
      </c>
      <c r="B7881" t="s">
        <v>21163</v>
      </c>
      <c r="C7881" t="s">
        <v>56843</v>
      </c>
      <c r="D7881" s="111" t="s">
        <v>4130</v>
      </c>
      <c r="E7881" s="111" t="s">
        <v>56844</v>
      </c>
    </row>
    <row r="7882" spans="1:5">
      <c r="A7882">
        <v>0</v>
      </c>
      <c r="B7882" t="s">
        <v>21164</v>
      </c>
      <c r="C7882" t="s">
        <v>56845</v>
      </c>
      <c r="D7882" s="111" t="s">
        <v>4130</v>
      </c>
      <c r="E7882" s="111" t="s">
        <v>56846</v>
      </c>
    </row>
    <row r="7883" spans="1:5">
      <c r="A7883">
        <v>0</v>
      </c>
      <c r="B7883" t="s">
        <v>21165</v>
      </c>
      <c r="C7883" t="s">
        <v>56847</v>
      </c>
      <c r="D7883" s="111" t="s">
        <v>4130</v>
      </c>
      <c r="E7883" s="111" t="s">
        <v>56848</v>
      </c>
    </row>
    <row r="7884" spans="1:5">
      <c r="A7884">
        <v>0</v>
      </c>
      <c r="B7884" t="s">
        <v>21166</v>
      </c>
      <c r="C7884" t="s">
        <v>56849</v>
      </c>
      <c r="D7884" s="111" t="s">
        <v>4130</v>
      </c>
      <c r="E7884" s="111" t="s">
        <v>56850</v>
      </c>
    </row>
    <row r="7885" spans="1:5">
      <c r="A7885">
        <v>0</v>
      </c>
      <c r="B7885" t="s">
        <v>21167</v>
      </c>
      <c r="C7885" t="s">
        <v>56851</v>
      </c>
      <c r="D7885" s="111" t="s">
        <v>4130</v>
      </c>
      <c r="E7885" s="111" t="s">
        <v>56852</v>
      </c>
    </row>
    <row r="7886" spans="1:5">
      <c r="A7886">
        <v>0</v>
      </c>
      <c r="B7886" t="s">
        <v>21168</v>
      </c>
      <c r="C7886" t="s">
        <v>56853</v>
      </c>
      <c r="D7886" s="111" t="s">
        <v>4130</v>
      </c>
      <c r="E7886" s="111" t="s">
        <v>56854</v>
      </c>
    </row>
    <row r="7887" spans="1:5">
      <c r="A7887">
        <v>0</v>
      </c>
      <c r="B7887" t="s">
        <v>21169</v>
      </c>
      <c r="C7887" t="s">
        <v>56855</v>
      </c>
      <c r="D7887" s="111" t="s">
        <v>4130</v>
      </c>
      <c r="E7887" s="111" t="s">
        <v>56856</v>
      </c>
    </row>
    <row r="7888" spans="1:5">
      <c r="A7888">
        <v>0</v>
      </c>
      <c r="B7888" t="s">
        <v>21170</v>
      </c>
      <c r="C7888" t="s">
        <v>56857</v>
      </c>
      <c r="D7888" s="111" t="s">
        <v>4130</v>
      </c>
      <c r="E7888" s="111" t="s">
        <v>56858</v>
      </c>
    </row>
    <row r="7889" spans="1:5">
      <c r="A7889">
        <v>0</v>
      </c>
      <c r="B7889" t="s">
        <v>21171</v>
      </c>
      <c r="C7889" t="s">
        <v>56859</v>
      </c>
      <c r="D7889" s="111" t="s">
        <v>4130</v>
      </c>
      <c r="E7889" s="111" t="s">
        <v>56860</v>
      </c>
    </row>
    <row r="7890" spans="1:5">
      <c r="A7890">
        <v>0</v>
      </c>
      <c r="B7890" t="s">
        <v>21172</v>
      </c>
      <c r="C7890" t="s">
        <v>56861</v>
      </c>
      <c r="D7890" s="111" t="s">
        <v>4130</v>
      </c>
      <c r="E7890" s="111" t="s">
        <v>56862</v>
      </c>
    </row>
    <row r="7891" spans="1:5">
      <c r="A7891">
        <v>0</v>
      </c>
      <c r="B7891" t="s">
        <v>21173</v>
      </c>
      <c r="C7891" t="s">
        <v>56863</v>
      </c>
      <c r="D7891" s="111" t="s">
        <v>4130</v>
      </c>
      <c r="E7891" s="111" t="s">
        <v>55891</v>
      </c>
    </row>
    <row r="7892" spans="1:5">
      <c r="A7892">
        <v>0</v>
      </c>
      <c r="B7892" t="s">
        <v>21174</v>
      </c>
      <c r="C7892" t="s">
        <v>56864</v>
      </c>
      <c r="D7892" s="111" t="s">
        <v>4130</v>
      </c>
      <c r="E7892" s="111" t="s">
        <v>56865</v>
      </c>
    </row>
    <row r="7893" spans="1:5">
      <c r="A7893">
        <v>0</v>
      </c>
      <c r="B7893" t="s">
        <v>21175</v>
      </c>
      <c r="C7893" t="s">
        <v>56866</v>
      </c>
      <c r="D7893" s="111" t="s">
        <v>4130</v>
      </c>
      <c r="E7893" s="111" t="s">
        <v>56867</v>
      </c>
    </row>
    <row r="7894" spans="1:5">
      <c r="A7894">
        <v>0</v>
      </c>
      <c r="B7894" t="s">
        <v>21176</v>
      </c>
      <c r="C7894" t="s">
        <v>56868</v>
      </c>
      <c r="D7894" s="111" t="s">
        <v>4130</v>
      </c>
      <c r="E7894" s="111" t="s">
        <v>46692</v>
      </c>
    </row>
    <row r="7895" spans="1:5">
      <c r="A7895">
        <v>0</v>
      </c>
      <c r="B7895" t="s">
        <v>21177</v>
      </c>
      <c r="C7895" t="s">
        <v>56869</v>
      </c>
      <c r="D7895" s="111" t="s">
        <v>4130</v>
      </c>
      <c r="E7895" s="111" t="s">
        <v>56870</v>
      </c>
    </row>
    <row r="7896" spans="1:5">
      <c r="A7896">
        <v>0</v>
      </c>
      <c r="B7896" t="s">
        <v>21178</v>
      </c>
      <c r="C7896" t="s">
        <v>56871</v>
      </c>
      <c r="D7896" s="111" t="s">
        <v>4130</v>
      </c>
      <c r="E7896" s="111" t="s">
        <v>56872</v>
      </c>
    </row>
    <row r="7897" spans="1:5">
      <c r="A7897">
        <v>0</v>
      </c>
      <c r="B7897" t="s">
        <v>21179</v>
      </c>
      <c r="C7897" t="s">
        <v>56873</v>
      </c>
      <c r="D7897" s="111" t="s">
        <v>4130</v>
      </c>
      <c r="E7897" s="111" t="s">
        <v>56874</v>
      </c>
    </row>
    <row r="7898" spans="1:5">
      <c r="A7898">
        <v>0</v>
      </c>
      <c r="B7898" t="s">
        <v>21180</v>
      </c>
      <c r="C7898" t="s">
        <v>56875</v>
      </c>
      <c r="D7898" s="111" t="s">
        <v>4130</v>
      </c>
      <c r="E7898" s="111" t="s">
        <v>56876</v>
      </c>
    </row>
    <row r="7899" spans="1:5">
      <c r="A7899">
        <v>0</v>
      </c>
      <c r="B7899" t="s">
        <v>21181</v>
      </c>
      <c r="C7899" t="s">
        <v>56877</v>
      </c>
      <c r="D7899" s="111" t="s">
        <v>4130</v>
      </c>
      <c r="E7899" s="111" t="s">
        <v>56878</v>
      </c>
    </row>
    <row r="7900" spans="1:5">
      <c r="A7900">
        <v>0</v>
      </c>
      <c r="B7900" t="s">
        <v>21182</v>
      </c>
      <c r="C7900" t="s">
        <v>56879</v>
      </c>
      <c r="D7900" s="111" t="s">
        <v>4130</v>
      </c>
      <c r="E7900" s="111" t="s">
        <v>56880</v>
      </c>
    </row>
    <row r="7901" spans="1:5">
      <c r="A7901">
        <v>0</v>
      </c>
      <c r="B7901" t="s">
        <v>21183</v>
      </c>
      <c r="C7901" t="s">
        <v>56881</v>
      </c>
      <c r="D7901" s="111" t="s">
        <v>4130</v>
      </c>
      <c r="E7901" s="111" t="s">
        <v>56882</v>
      </c>
    </row>
    <row r="7902" spans="1:5">
      <c r="A7902">
        <v>0</v>
      </c>
      <c r="B7902" t="s">
        <v>21184</v>
      </c>
      <c r="C7902" t="s">
        <v>56883</v>
      </c>
      <c r="D7902" s="111" t="s">
        <v>4130</v>
      </c>
      <c r="E7902" s="111" t="s">
        <v>56884</v>
      </c>
    </row>
    <row r="7903" spans="1:5">
      <c r="A7903">
        <v>0</v>
      </c>
      <c r="B7903" t="s">
        <v>21185</v>
      </c>
      <c r="C7903" t="s">
        <v>56885</v>
      </c>
      <c r="D7903" s="111" t="s">
        <v>4130</v>
      </c>
      <c r="E7903" s="111" t="s">
        <v>56886</v>
      </c>
    </row>
    <row r="7904" spans="1:5">
      <c r="A7904" t="s">
        <v>56887</v>
      </c>
      <c r="B7904">
        <v>0</v>
      </c>
      <c r="C7904">
        <v>0</v>
      </c>
      <c r="D7904" s="111">
        <v>0</v>
      </c>
      <c r="E7904" s="111" t="s">
        <v>42775</v>
      </c>
    </row>
    <row r="7905" spans="1:5">
      <c r="A7905">
        <v>0</v>
      </c>
      <c r="B7905" t="s">
        <v>56888</v>
      </c>
      <c r="C7905">
        <v>0</v>
      </c>
      <c r="D7905" s="111">
        <v>0</v>
      </c>
      <c r="E7905" s="111" t="s">
        <v>42775</v>
      </c>
    </row>
    <row r="7906" spans="1:5">
      <c r="A7906">
        <v>0</v>
      </c>
      <c r="B7906" t="s">
        <v>56889</v>
      </c>
      <c r="C7906" t="s">
        <v>56890</v>
      </c>
      <c r="D7906" s="111" t="s">
        <v>4130</v>
      </c>
      <c r="E7906" s="111" t="s">
        <v>56891</v>
      </c>
    </row>
    <row r="7907" spans="1:5">
      <c r="A7907">
        <v>0</v>
      </c>
      <c r="B7907" t="s">
        <v>56892</v>
      </c>
      <c r="C7907" t="s">
        <v>56893</v>
      </c>
      <c r="D7907" s="111" t="s">
        <v>4130</v>
      </c>
      <c r="E7907" s="111" t="s">
        <v>56894</v>
      </c>
    </row>
    <row r="7908" spans="1:5">
      <c r="A7908">
        <v>0</v>
      </c>
      <c r="B7908" t="s">
        <v>56895</v>
      </c>
      <c r="C7908" t="s">
        <v>56896</v>
      </c>
      <c r="D7908" s="111" t="s">
        <v>4130</v>
      </c>
      <c r="E7908" s="111" t="s">
        <v>56897</v>
      </c>
    </row>
    <row r="7909" spans="1:5">
      <c r="A7909">
        <v>0</v>
      </c>
      <c r="B7909" t="s">
        <v>56898</v>
      </c>
      <c r="C7909" t="s">
        <v>56899</v>
      </c>
      <c r="D7909" s="111" t="s">
        <v>4130</v>
      </c>
      <c r="E7909" s="111" t="s">
        <v>56900</v>
      </c>
    </row>
    <row r="7910" spans="1:5">
      <c r="A7910">
        <v>0</v>
      </c>
      <c r="B7910" t="s">
        <v>56901</v>
      </c>
      <c r="C7910">
        <v>0</v>
      </c>
      <c r="D7910" s="111">
        <v>0</v>
      </c>
      <c r="E7910" s="111" t="s">
        <v>42775</v>
      </c>
    </row>
    <row r="7911" spans="1:5">
      <c r="A7911">
        <v>0</v>
      </c>
      <c r="B7911" t="s">
        <v>56902</v>
      </c>
      <c r="C7911" t="s">
        <v>56903</v>
      </c>
      <c r="D7911" s="111" t="s">
        <v>24</v>
      </c>
      <c r="E7911" s="111" t="s">
        <v>56904</v>
      </c>
    </row>
    <row r="7912" spans="1:5">
      <c r="A7912" t="s">
        <v>56905</v>
      </c>
      <c r="B7912">
        <v>0</v>
      </c>
      <c r="C7912">
        <v>0</v>
      </c>
      <c r="D7912" s="111">
        <v>0</v>
      </c>
      <c r="E7912" s="111" t="s">
        <v>42775</v>
      </c>
    </row>
    <row r="7913" spans="1:5">
      <c r="A7913">
        <v>0</v>
      </c>
      <c r="B7913" t="s">
        <v>56906</v>
      </c>
      <c r="C7913">
        <v>0</v>
      </c>
      <c r="D7913" s="111">
        <v>0</v>
      </c>
      <c r="E7913" s="111" t="s">
        <v>42775</v>
      </c>
    </row>
    <row r="7914" spans="1:5">
      <c r="A7914">
        <v>0</v>
      </c>
      <c r="B7914" t="s">
        <v>56907</v>
      </c>
      <c r="C7914" t="s">
        <v>56908</v>
      </c>
      <c r="D7914" s="111" t="s">
        <v>40</v>
      </c>
      <c r="E7914" s="111" t="s">
        <v>56909</v>
      </c>
    </row>
    <row r="7915" spans="1:5">
      <c r="A7915">
        <v>0</v>
      </c>
      <c r="B7915" t="s">
        <v>56910</v>
      </c>
      <c r="C7915">
        <v>0</v>
      </c>
      <c r="D7915" s="111">
        <v>0</v>
      </c>
      <c r="E7915" s="111" t="s">
        <v>42775</v>
      </c>
    </row>
    <row r="7916" spans="1:5">
      <c r="A7916">
        <v>0</v>
      </c>
      <c r="B7916" t="s">
        <v>56911</v>
      </c>
      <c r="C7916" t="s">
        <v>56912</v>
      </c>
      <c r="D7916" s="111" t="s">
        <v>24</v>
      </c>
      <c r="E7916" s="111" t="s">
        <v>56913</v>
      </c>
    </row>
    <row r="7917" spans="1:5">
      <c r="A7917" t="s">
        <v>56914</v>
      </c>
      <c r="B7917">
        <v>0</v>
      </c>
      <c r="C7917">
        <v>0</v>
      </c>
      <c r="D7917" s="111">
        <v>0</v>
      </c>
      <c r="E7917" s="111" t="s">
        <v>42775</v>
      </c>
    </row>
    <row r="7918" spans="1:5">
      <c r="A7918">
        <v>0</v>
      </c>
      <c r="B7918" t="s">
        <v>56915</v>
      </c>
      <c r="C7918">
        <v>0</v>
      </c>
      <c r="D7918" s="111">
        <v>0</v>
      </c>
      <c r="E7918" s="111" t="s">
        <v>42775</v>
      </c>
    </row>
    <row r="7919" spans="1:5">
      <c r="A7919">
        <v>0</v>
      </c>
      <c r="B7919" t="s">
        <v>56916</v>
      </c>
      <c r="C7919" t="s">
        <v>56917</v>
      </c>
      <c r="D7919" s="111" t="s">
        <v>4130</v>
      </c>
      <c r="E7919" s="111" t="s">
        <v>46503</v>
      </c>
    </row>
    <row r="7920" spans="1:5">
      <c r="A7920">
        <v>0</v>
      </c>
      <c r="B7920" t="s">
        <v>56918</v>
      </c>
      <c r="C7920" t="s">
        <v>56919</v>
      </c>
      <c r="D7920" s="111" t="s">
        <v>4146</v>
      </c>
      <c r="E7920" s="111" t="s">
        <v>56920</v>
      </c>
    </row>
    <row r="7921" spans="1:5">
      <c r="A7921">
        <v>0</v>
      </c>
      <c r="B7921" t="s">
        <v>56921</v>
      </c>
      <c r="C7921" t="s">
        <v>56922</v>
      </c>
      <c r="D7921" s="111" t="s">
        <v>24</v>
      </c>
      <c r="E7921" s="111" t="s">
        <v>46509</v>
      </c>
    </row>
    <row r="7922" spans="1:5">
      <c r="A7922">
        <v>0</v>
      </c>
      <c r="B7922" t="s">
        <v>56923</v>
      </c>
      <c r="C7922" t="s">
        <v>56924</v>
      </c>
      <c r="D7922" s="111" t="s">
        <v>24</v>
      </c>
      <c r="E7922" s="111" t="s">
        <v>46512</v>
      </c>
    </row>
    <row r="7923" spans="1:5">
      <c r="A7923">
        <v>0</v>
      </c>
      <c r="B7923" t="s">
        <v>56925</v>
      </c>
      <c r="C7923" t="s">
        <v>56926</v>
      </c>
      <c r="D7923" s="111" t="s">
        <v>4130</v>
      </c>
      <c r="E7923" s="111" t="s">
        <v>46515</v>
      </c>
    </row>
    <row r="7924" spans="1:5">
      <c r="A7924">
        <v>0</v>
      </c>
      <c r="B7924" t="s">
        <v>56927</v>
      </c>
      <c r="C7924" t="s">
        <v>56928</v>
      </c>
      <c r="D7924" s="111" t="s">
        <v>24</v>
      </c>
      <c r="E7924" s="111" t="s">
        <v>46518</v>
      </c>
    </row>
    <row r="7925" spans="1:5">
      <c r="A7925">
        <v>0</v>
      </c>
      <c r="B7925" t="s">
        <v>56929</v>
      </c>
      <c r="C7925" t="s">
        <v>56930</v>
      </c>
      <c r="D7925" s="111" t="s">
        <v>24</v>
      </c>
      <c r="E7925" s="111" t="s">
        <v>46521</v>
      </c>
    </row>
    <row r="7926" spans="1:5">
      <c r="A7926">
        <v>0</v>
      </c>
      <c r="B7926" t="s">
        <v>56931</v>
      </c>
      <c r="C7926" t="s">
        <v>56932</v>
      </c>
      <c r="D7926" s="111" t="s">
        <v>24</v>
      </c>
      <c r="E7926" s="111" t="s">
        <v>46524</v>
      </c>
    </row>
    <row r="7927" spans="1:5">
      <c r="A7927">
        <v>0</v>
      </c>
      <c r="B7927" t="s">
        <v>56933</v>
      </c>
      <c r="C7927" t="s">
        <v>56934</v>
      </c>
      <c r="D7927" s="111" t="s">
        <v>40</v>
      </c>
      <c r="E7927" s="111" t="s">
        <v>56935</v>
      </c>
    </row>
    <row r="7928" spans="1:5">
      <c r="A7928">
        <v>0</v>
      </c>
      <c r="B7928" t="s">
        <v>56936</v>
      </c>
      <c r="C7928" t="s">
        <v>56937</v>
      </c>
      <c r="D7928" s="111" t="s">
        <v>40</v>
      </c>
      <c r="E7928" s="111" t="s">
        <v>56938</v>
      </c>
    </row>
    <row r="7929" spans="1:5">
      <c r="A7929">
        <v>0</v>
      </c>
      <c r="B7929" t="s">
        <v>56939</v>
      </c>
      <c r="C7929" t="s">
        <v>56940</v>
      </c>
      <c r="D7929" s="111" t="s">
        <v>40</v>
      </c>
      <c r="E7929" s="111" t="s">
        <v>56941</v>
      </c>
    </row>
    <row r="7930" spans="1:5">
      <c r="A7930">
        <v>0</v>
      </c>
      <c r="B7930" t="s">
        <v>56942</v>
      </c>
      <c r="C7930" t="s">
        <v>56943</v>
      </c>
      <c r="D7930" s="111" t="s">
        <v>40</v>
      </c>
      <c r="E7930" s="111" t="s">
        <v>56944</v>
      </c>
    </row>
    <row r="7931" spans="1:5">
      <c r="A7931">
        <v>0</v>
      </c>
      <c r="B7931" t="s">
        <v>56945</v>
      </c>
      <c r="C7931" t="s">
        <v>56946</v>
      </c>
      <c r="D7931" s="111" t="s">
        <v>40</v>
      </c>
      <c r="E7931" s="111" t="s">
        <v>56947</v>
      </c>
    </row>
    <row r="7932" spans="1:5">
      <c r="A7932">
        <v>0</v>
      </c>
      <c r="B7932" t="s">
        <v>56948</v>
      </c>
      <c r="C7932" t="s">
        <v>56949</v>
      </c>
      <c r="D7932" s="111" t="s">
        <v>4130</v>
      </c>
      <c r="E7932" s="111" t="s">
        <v>56950</v>
      </c>
    </row>
    <row r="7933" spans="1:5">
      <c r="A7933" t="s">
        <v>56951</v>
      </c>
      <c r="B7933">
        <v>0</v>
      </c>
      <c r="C7933">
        <v>0</v>
      </c>
      <c r="D7933" s="111">
        <v>0</v>
      </c>
      <c r="E7933" s="111" t="s">
        <v>42775</v>
      </c>
    </row>
    <row r="7934" spans="1:5">
      <c r="A7934">
        <v>0</v>
      </c>
      <c r="B7934" t="s">
        <v>56952</v>
      </c>
      <c r="C7934">
        <v>0</v>
      </c>
      <c r="D7934" s="111">
        <v>0</v>
      </c>
      <c r="E7934" s="111" t="s">
        <v>42775</v>
      </c>
    </row>
    <row r="7935" spans="1:5">
      <c r="A7935">
        <v>0</v>
      </c>
      <c r="B7935" t="s">
        <v>56953</v>
      </c>
      <c r="C7935" t="s">
        <v>56954</v>
      </c>
      <c r="D7935" s="111" t="s">
        <v>4130</v>
      </c>
      <c r="E7935" s="111" t="s">
        <v>46547</v>
      </c>
    </row>
    <row r="7936" spans="1:5">
      <c r="A7936">
        <v>0</v>
      </c>
      <c r="B7936" t="s">
        <v>56955</v>
      </c>
      <c r="C7936" t="s">
        <v>56956</v>
      </c>
      <c r="D7936" s="111" t="s">
        <v>4130</v>
      </c>
      <c r="E7936" s="111" t="s">
        <v>46550</v>
      </c>
    </row>
    <row r="7937" spans="1:5">
      <c r="A7937">
        <v>0</v>
      </c>
      <c r="B7937" t="s">
        <v>56957</v>
      </c>
      <c r="C7937" t="s">
        <v>56958</v>
      </c>
      <c r="D7937" s="111" t="s">
        <v>4130</v>
      </c>
      <c r="E7937" s="111" t="s">
        <v>46553</v>
      </c>
    </row>
    <row r="7938" spans="1:5">
      <c r="A7938">
        <v>0</v>
      </c>
      <c r="B7938" t="s">
        <v>56959</v>
      </c>
      <c r="C7938" t="s">
        <v>56960</v>
      </c>
      <c r="D7938" s="111" t="s">
        <v>4130</v>
      </c>
      <c r="E7938" s="111" t="s">
        <v>46556</v>
      </c>
    </row>
    <row r="7939" spans="1:5">
      <c r="A7939">
        <v>0</v>
      </c>
      <c r="B7939" t="s">
        <v>56961</v>
      </c>
      <c r="C7939" t="s">
        <v>56962</v>
      </c>
      <c r="D7939" s="111" t="s">
        <v>4130</v>
      </c>
      <c r="E7939" s="111" t="s">
        <v>46559</v>
      </c>
    </row>
    <row r="7940" spans="1:5">
      <c r="A7940">
        <v>0</v>
      </c>
      <c r="B7940" t="s">
        <v>56963</v>
      </c>
      <c r="C7940" t="s">
        <v>56964</v>
      </c>
      <c r="D7940" s="111" t="s">
        <v>4130</v>
      </c>
      <c r="E7940" s="111" t="s">
        <v>46562</v>
      </c>
    </row>
    <row r="7941" spans="1:5">
      <c r="A7941">
        <v>0</v>
      </c>
      <c r="B7941" t="s">
        <v>56965</v>
      </c>
      <c r="C7941" t="s">
        <v>56966</v>
      </c>
      <c r="D7941" s="111" t="s">
        <v>4130</v>
      </c>
      <c r="E7941" s="111" t="s">
        <v>46550</v>
      </c>
    </row>
    <row r="7942" spans="1:5">
      <c r="A7942">
        <v>0</v>
      </c>
      <c r="B7942" t="s">
        <v>56967</v>
      </c>
      <c r="C7942" t="s">
        <v>56968</v>
      </c>
      <c r="D7942" s="111" t="s">
        <v>4130</v>
      </c>
      <c r="E7942" s="111" t="s">
        <v>46567</v>
      </c>
    </row>
    <row r="7943" spans="1:5">
      <c r="A7943">
        <v>0</v>
      </c>
      <c r="B7943" t="s">
        <v>56969</v>
      </c>
      <c r="C7943" t="s">
        <v>56970</v>
      </c>
      <c r="D7943" s="111" t="s">
        <v>4130</v>
      </c>
      <c r="E7943" s="111" t="s">
        <v>46570</v>
      </c>
    </row>
    <row r="7944" spans="1:5">
      <c r="A7944">
        <v>0</v>
      </c>
      <c r="B7944" t="s">
        <v>56971</v>
      </c>
      <c r="C7944" t="s">
        <v>56972</v>
      </c>
      <c r="D7944" s="111" t="s">
        <v>4130</v>
      </c>
      <c r="E7944" s="111" t="s">
        <v>46573</v>
      </c>
    </row>
    <row r="7945" spans="1:5">
      <c r="A7945">
        <v>0</v>
      </c>
      <c r="B7945" t="s">
        <v>56973</v>
      </c>
      <c r="C7945" t="s">
        <v>56974</v>
      </c>
      <c r="D7945" s="111" t="s">
        <v>4130</v>
      </c>
      <c r="E7945" s="111" t="s">
        <v>46576</v>
      </c>
    </row>
    <row r="7946" spans="1:5">
      <c r="A7946">
        <v>0</v>
      </c>
      <c r="B7946" t="s">
        <v>56975</v>
      </c>
      <c r="C7946" t="s">
        <v>56976</v>
      </c>
      <c r="D7946" s="111" t="s">
        <v>4130</v>
      </c>
      <c r="E7946" s="111" t="s">
        <v>46579</v>
      </c>
    </row>
    <row r="7947" spans="1:5">
      <c r="A7947">
        <v>0</v>
      </c>
      <c r="B7947" t="s">
        <v>56977</v>
      </c>
      <c r="C7947" t="s">
        <v>56978</v>
      </c>
      <c r="D7947" s="111" t="s">
        <v>4130</v>
      </c>
      <c r="E7947" s="111" t="s">
        <v>46582</v>
      </c>
    </row>
    <row r="7948" spans="1:5">
      <c r="A7948">
        <v>0</v>
      </c>
      <c r="B7948" t="s">
        <v>56979</v>
      </c>
      <c r="C7948" t="s">
        <v>56980</v>
      </c>
      <c r="D7948" s="111" t="s">
        <v>4130</v>
      </c>
      <c r="E7948" s="111" t="s">
        <v>46585</v>
      </c>
    </row>
    <row r="7949" spans="1:5">
      <c r="A7949">
        <v>0</v>
      </c>
      <c r="B7949" t="s">
        <v>56981</v>
      </c>
      <c r="C7949" t="s">
        <v>56982</v>
      </c>
      <c r="D7949" s="111" t="s">
        <v>4130</v>
      </c>
      <c r="E7949" s="111" t="s">
        <v>46588</v>
      </c>
    </row>
    <row r="7950" spans="1:5">
      <c r="A7950">
        <v>0</v>
      </c>
      <c r="B7950" t="s">
        <v>56983</v>
      </c>
      <c r="C7950" t="s">
        <v>56984</v>
      </c>
      <c r="D7950" s="111" t="s">
        <v>4130</v>
      </c>
      <c r="E7950" s="111" t="s">
        <v>46591</v>
      </c>
    </row>
    <row r="7951" spans="1:5">
      <c r="A7951">
        <v>0</v>
      </c>
      <c r="B7951" t="s">
        <v>56985</v>
      </c>
      <c r="C7951" t="s">
        <v>56986</v>
      </c>
      <c r="D7951" s="111" t="s">
        <v>4130</v>
      </c>
      <c r="E7951" s="111" t="s">
        <v>43051</v>
      </c>
    </row>
    <row r="7952" spans="1:5">
      <c r="A7952">
        <v>0</v>
      </c>
      <c r="B7952" t="s">
        <v>56987</v>
      </c>
      <c r="C7952" t="s">
        <v>56988</v>
      </c>
      <c r="D7952" s="111" t="s">
        <v>4130</v>
      </c>
      <c r="E7952" s="111" t="s">
        <v>45730</v>
      </c>
    </row>
    <row r="7953" spans="1:5">
      <c r="A7953">
        <v>0</v>
      </c>
      <c r="B7953" t="s">
        <v>56989</v>
      </c>
      <c r="C7953" t="s">
        <v>56990</v>
      </c>
      <c r="D7953" s="111" t="s">
        <v>4130</v>
      </c>
      <c r="E7953" s="111" t="s">
        <v>46598</v>
      </c>
    </row>
    <row r="7954" spans="1:5">
      <c r="A7954">
        <v>0</v>
      </c>
      <c r="B7954" t="s">
        <v>56991</v>
      </c>
      <c r="C7954" t="s">
        <v>56992</v>
      </c>
      <c r="D7954" s="111" t="s">
        <v>4130</v>
      </c>
      <c r="E7954" s="111" t="s">
        <v>46601</v>
      </c>
    </row>
    <row r="7955" spans="1:5">
      <c r="A7955">
        <v>0</v>
      </c>
      <c r="B7955" t="s">
        <v>56993</v>
      </c>
      <c r="C7955" t="s">
        <v>56994</v>
      </c>
      <c r="D7955" s="111" t="s">
        <v>4130</v>
      </c>
      <c r="E7955" s="111" t="s">
        <v>45694</v>
      </c>
    </row>
    <row r="7956" spans="1:5">
      <c r="A7956">
        <v>0</v>
      </c>
      <c r="B7956" t="s">
        <v>56995</v>
      </c>
      <c r="C7956" t="s">
        <v>56996</v>
      </c>
      <c r="D7956" s="111" t="s">
        <v>4130</v>
      </c>
      <c r="E7956" s="111" t="s">
        <v>56997</v>
      </c>
    </row>
    <row r="7957" spans="1:5">
      <c r="A7957">
        <v>0</v>
      </c>
      <c r="B7957" t="s">
        <v>56998</v>
      </c>
      <c r="C7957" t="s">
        <v>56999</v>
      </c>
      <c r="D7957" s="111" t="s">
        <v>4130</v>
      </c>
      <c r="E7957" s="111" t="s">
        <v>46610</v>
      </c>
    </row>
    <row r="7958" spans="1:5">
      <c r="A7958">
        <v>0</v>
      </c>
      <c r="B7958" t="s">
        <v>57000</v>
      </c>
      <c r="C7958" t="s">
        <v>57001</v>
      </c>
      <c r="D7958" s="111" t="s">
        <v>4130</v>
      </c>
      <c r="E7958" s="111" t="s">
        <v>46613</v>
      </c>
    </row>
    <row r="7959" spans="1:5">
      <c r="A7959">
        <v>0</v>
      </c>
      <c r="B7959" t="s">
        <v>57002</v>
      </c>
      <c r="C7959" t="s">
        <v>57003</v>
      </c>
      <c r="D7959" s="111" t="s">
        <v>4130</v>
      </c>
      <c r="E7959" s="111" t="s">
        <v>46616</v>
      </c>
    </row>
    <row r="7960" spans="1:5">
      <c r="A7960">
        <v>0</v>
      </c>
      <c r="B7960" t="s">
        <v>57004</v>
      </c>
      <c r="C7960" t="s">
        <v>57005</v>
      </c>
      <c r="D7960" s="111" t="s">
        <v>4130</v>
      </c>
      <c r="E7960" s="111" t="s">
        <v>46619</v>
      </c>
    </row>
    <row r="7961" spans="1:5">
      <c r="A7961">
        <v>0</v>
      </c>
      <c r="B7961" t="s">
        <v>57006</v>
      </c>
      <c r="C7961" t="s">
        <v>57007</v>
      </c>
      <c r="D7961" s="111" t="s">
        <v>4130</v>
      </c>
      <c r="E7961" s="111" t="s">
        <v>46622</v>
      </c>
    </row>
    <row r="7962" spans="1:5">
      <c r="A7962">
        <v>0</v>
      </c>
      <c r="B7962" t="s">
        <v>57008</v>
      </c>
      <c r="C7962" t="s">
        <v>57009</v>
      </c>
      <c r="D7962" s="111" t="s">
        <v>4130</v>
      </c>
      <c r="E7962" s="111" t="s">
        <v>46625</v>
      </c>
    </row>
    <row r="7963" spans="1:5">
      <c r="A7963">
        <v>0</v>
      </c>
      <c r="B7963" t="s">
        <v>57010</v>
      </c>
      <c r="C7963" t="s">
        <v>57011</v>
      </c>
      <c r="D7963" s="111" t="s">
        <v>4130</v>
      </c>
      <c r="E7963" s="111" t="s">
        <v>46628</v>
      </c>
    </row>
    <row r="7964" spans="1:5">
      <c r="A7964">
        <v>0</v>
      </c>
      <c r="B7964" t="s">
        <v>57012</v>
      </c>
      <c r="C7964" t="s">
        <v>57013</v>
      </c>
      <c r="D7964" s="111" t="s">
        <v>4130</v>
      </c>
      <c r="E7964" s="111" t="s">
        <v>46631</v>
      </c>
    </row>
    <row r="7965" spans="1:5">
      <c r="A7965">
        <v>0</v>
      </c>
      <c r="B7965" t="s">
        <v>57014</v>
      </c>
      <c r="C7965" t="s">
        <v>57015</v>
      </c>
      <c r="D7965" s="111" t="s">
        <v>4130</v>
      </c>
      <c r="E7965" s="111" t="s">
        <v>46634</v>
      </c>
    </row>
    <row r="7966" spans="1:5">
      <c r="A7966">
        <v>0</v>
      </c>
      <c r="B7966" t="s">
        <v>57016</v>
      </c>
      <c r="C7966" t="s">
        <v>57017</v>
      </c>
      <c r="D7966" s="111" t="s">
        <v>4130</v>
      </c>
      <c r="E7966" s="111" t="s">
        <v>46637</v>
      </c>
    </row>
    <row r="7967" spans="1:5">
      <c r="A7967">
        <v>0</v>
      </c>
      <c r="B7967" t="s">
        <v>57018</v>
      </c>
      <c r="C7967" t="s">
        <v>57019</v>
      </c>
      <c r="D7967" s="111" t="s">
        <v>4130</v>
      </c>
      <c r="E7967" s="111" t="s">
        <v>56997</v>
      </c>
    </row>
    <row r="7968" spans="1:5">
      <c r="A7968">
        <v>0</v>
      </c>
      <c r="B7968" t="s">
        <v>57020</v>
      </c>
      <c r="C7968">
        <v>0</v>
      </c>
      <c r="D7968" s="111">
        <v>0</v>
      </c>
      <c r="E7968" s="111" t="s">
        <v>42775</v>
      </c>
    </row>
    <row r="7969" spans="1:5">
      <c r="A7969">
        <v>0</v>
      </c>
      <c r="B7969" t="s">
        <v>57021</v>
      </c>
      <c r="C7969" t="s">
        <v>57022</v>
      </c>
      <c r="D7969" s="111" t="s">
        <v>4130</v>
      </c>
      <c r="E7969" s="111" t="s">
        <v>43968</v>
      </c>
    </row>
    <row r="7970" spans="1:5">
      <c r="A7970">
        <v>0</v>
      </c>
      <c r="B7970" t="s">
        <v>57023</v>
      </c>
      <c r="C7970" t="s">
        <v>57024</v>
      </c>
      <c r="D7970" s="111" t="s">
        <v>4130</v>
      </c>
      <c r="E7970" s="111" t="s">
        <v>46645</v>
      </c>
    </row>
    <row r="7971" spans="1:5">
      <c r="A7971">
        <v>0</v>
      </c>
      <c r="B7971" t="s">
        <v>57025</v>
      </c>
      <c r="C7971" t="s">
        <v>57026</v>
      </c>
      <c r="D7971" s="111" t="s">
        <v>4130</v>
      </c>
      <c r="E7971" s="111" t="s">
        <v>46648</v>
      </c>
    </row>
    <row r="7972" spans="1:5">
      <c r="A7972">
        <v>0</v>
      </c>
      <c r="B7972" t="s">
        <v>57027</v>
      </c>
      <c r="C7972">
        <v>0</v>
      </c>
      <c r="D7972" s="111">
        <v>0</v>
      </c>
      <c r="E7972" s="111" t="s">
        <v>42775</v>
      </c>
    </row>
    <row r="7973" spans="1:5">
      <c r="A7973">
        <v>0</v>
      </c>
      <c r="B7973" t="s">
        <v>57028</v>
      </c>
      <c r="C7973" t="s">
        <v>57029</v>
      </c>
      <c r="D7973" s="111" t="s">
        <v>4130</v>
      </c>
      <c r="E7973" s="111" t="s">
        <v>46652</v>
      </c>
    </row>
    <row r="7974" spans="1:5">
      <c r="A7974">
        <v>0</v>
      </c>
      <c r="B7974" t="s">
        <v>57030</v>
      </c>
      <c r="C7974" t="s">
        <v>57031</v>
      </c>
      <c r="D7974" s="111" t="s">
        <v>4130</v>
      </c>
      <c r="E7974" s="111" t="s">
        <v>46655</v>
      </c>
    </row>
    <row r="7975" spans="1:5">
      <c r="A7975">
        <v>0</v>
      </c>
      <c r="B7975" t="s">
        <v>57032</v>
      </c>
      <c r="C7975" t="s">
        <v>57033</v>
      </c>
      <c r="D7975" s="111" t="s">
        <v>4130</v>
      </c>
      <c r="E7975" s="111" t="s">
        <v>46658</v>
      </c>
    </row>
    <row r="7976" spans="1:5">
      <c r="A7976" t="s">
        <v>57034</v>
      </c>
      <c r="B7976">
        <v>0</v>
      </c>
      <c r="C7976">
        <v>0</v>
      </c>
      <c r="D7976" s="111">
        <v>0</v>
      </c>
      <c r="E7976" s="111" t="s">
        <v>42775</v>
      </c>
    </row>
    <row r="7977" spans="1:5">
      <c r="A7977">
        <v>0</v>
      </c>
      <c r="B7977" t="s">
        <v>57035</v>
      </c>
      <c r="C7977">
        <v>0</v>
      </c>
      <c r="D7977" s="111">
        <v>0</v>
      </c>
      <c r="E7977" s="111" t="s">
        <v>42775</v>
      </c>
    </row>
    <row r="7978" spans="1:5">
      <c r="A7978">
        <v>0</v>
      </c>
      <c r="B7978" t="s">
        <v>57036</v>
      </c>
      <c r="C7978" t="s">
        <v>57037</v>
      </c>
      <c r="D7978" s="111" t="s">
        <v>24</v>
      </c>
      <c r="E7978" s="111" t="s">
        <v>57038</v>
      </c>
    </row>
    <row r="7979" spans="1:5">
      <c r="A7979">
        <v>0</v>
      </c>
      <c r="B7979" t="s">
        <v>57039</v>
      </c>
      <c r="C7979" t="s">
        <v>57040</v>
      </c>
      <c r="D7979" s="111" t="s">
        <v>24</v>
      </c>
      <c r="E7979" s="111" t="s">
        <v>57041</v>
      </c>
    </row>
    <row r="7980" spans="1:5">
      <c r="A7980">
        <v>0</v>
      </c>
      <c r="B7980" t="s">
        <v>57042</v>
      </c>
      <c r="C7980" t="s">
        <v>57043</v>
      </c>
      <c r="D7980" s="111" t="s">
        <v>24</v>
      </c>
      <c r="E7980" s="111" t="s">
        <v>42926</v>
      </c>
    </row>
    <row r="7981" spans="1:5">
      <c r="A7981">
        <v>0</v>
      </c>
      <c r="B7981" t="s">
        <v>57044</v>
      </c>
      <c r="C7981" t="s">
        <v>57045</v>
      </c>
      <c r="D7981" s="111" t="s">
        <v>24</v>
      </c>
      <c r="E7981" s="111" t="s">
        <v>46671</v>
      </c>
    </row>
    <row r="7982" spans="1:5">
      <c r="A7982">
        <v>0</v>
      </c>
      <c r="B7982" t="s">
        <v>57046</v>
      </c>
      <c r="C7982" t="s">
        <v>57047</v>
      </c>
      <c r="D7982" s="111" t="s">
        <v>24</v>
      </c>
      <c r="E7982" s="111" t="s">
        <v>46674</v>
      </c>
    </row>
    <row r="7983" spans="1:5">
      <c r="A7983">
        <v>0</v>
      </c>
      <c r="B7983" t="s">
        <v>57048</v>
      </c>
      <c r="C7983" t="s">
        <v>57049</v>
      </c>
      <c r="D7983" s="111" t="s">
        <v>24</v>
      </c>
      <c r="E7983" s="111" t="s">
        <v>57050</v>
      </c>
    </row>
    <row r="7984" spans="1:5">
      <c r="A7984">
        <v>0</v>
      </c>
      <c r="B7984" t="s">
        <v>57051</v>
      </c>
      <c r="C7984" t="s">
        <v>57052</v>
      </c>
      <c r="D7984" s="111" t="s">
        <v>24</v>
      </c>
      <c r="E7984" s="111" t="s">
        <v>45400</v>
      </c>
    </row>
    <row r="7985" spans="1:5">
      <c r="A7985">
        <v>0</v>
      </c>
      <c r="B7985" t="s">
        <v>57053</v>
      </c>
      <c r="C7985" t="s">
        <v>57054</v>
      </c>
      <c r="D7985" s="111" t="s">
        <v>24</v>
      </c>
      <c r="E7985" s="111" t="s">
        <v>57055</v>
      </c>
    </row>
    <row r="7986" spans="1:5">
      <c r="A7986">
        <v>0</v>
      </c>
      <c r="B7986" t="s">
        <v>57056</v>
      </c>
      <c r="C7986" t="s">
        <v>57057</v>
      </c>
      <c r="D7986" s="111" t="s">
        <v>24</v>
      </c>
      <c r="E7986" s="111" t="s">
        <v>57058</v>
      </c>
    </row>
    <row r="7987" spans="1:5">
      <c r="A7987">
        <v>0</v>
      </c>
      <c r="B7987" t="s">
        <v>57059</v>
      </c>
      <c r="C7987" t="s">
        <v>57060</v>
      </c>
      <c r="D7987" s="111" t="s">
        <v>24</v>
      </c>
      <c r="E7987" s="111" t="s">
        <v>46688</v>
      </c>
    </row>
    <row r="7988" spans="1:5">
      <c r="A7988">
        <v>0</v>
      </c>
      <c r="B7988" t="s">
        <v>57061</v>
      </c>
      <c r="C7988">
        <v>0</v>
      </c>
      <c r="D7988" s="111">
        <v>0</v>
      </c>
      <c r="E7988" s="111" t="s">
        <v>42775</v>
      </c>
    </row>
    <row r="7989" spans="1:5">
      <c r="A7989">
        <v>0</v>
      </c>
      <c r="B7989" t="s">
        <v>57062</v>
      </c>
      <c r="C7989" t="s">
        <v>57063</v>
      </c>
      <c r="D7989" s="111" t="s">
        <v>24</v>
      </c>
      <c r="E7989" s="111" t="s">
        <v>57064</v>
      </c>
    </row>
    <row r="7990" spans="1:5">
      <c r="A7990">
        <v>0</v>
      </c>
      <c r="B7990" t="s">
        <v>57065</v>
      </c>
      <c r="C7990">
        <v>0</v>
      </c>
      <c r="D7990" s="111">
        <v>0</v>
      </c>
      <c r="E7990" s="111" t="s">
        <v>42775</v>
      </c>
    </row>
    <row r="7991" spans="1:5">
      <c r="A7991">
        <v>0</v>
      </c>
      <c r="B7991" t="s">
        <v>57066</v>
      </c>
      <c r="C7991" t="s">
        <v>57067</v>
      </c>
      <c r="D7991" s="111" t="s">
        <v>4130</v>
      </c>
      <c r="E7991" s="111" t="s">
        <v>46696</v>
      </c>
    </row>
    <row r="7992" spans="1:5">
      <c r="A7992">
        <v>0</v>
      </c>
      <c r="B7992" t="s">
        <v>57068</v>
      </c>
      <c r="C7992">
        <v>0</v>
      </c>
      <c r="D7992" s="111">
        <v>0</v>
      </c>
      <c r="E7992" s="111" t="s">
        <v>42775</v>
      </c>
    </row>
    <row r="7993" spans="1:5">
      <c r="A7993">
        <v>0</v>
      </c>
      <c r="B7993" t="s">
        <v>57069</v>
      </c>
      <c r="C7993" t="s">
        <v>57070</v>
      </c>
      <c r="D7993" s="111" t="s">
        <v>24</v>
      </c>
      <c r="E7993" s="111" t="s">
        <v>46700</v>
      </c>
    </row>
    <row r="7994" spans="1:5">
      <c r="A7994">
        <v>0</v>
      </c>
      <c r="B7994" t="s">
        <v>57071</v>
      </c>
      <c r="C7994" t="s">
        <v>57072</v>
      </c>
      <c r="D7994" s="111" t="s">
        <v>24</v>
      </c>
      <c r="E7994" s="111" t="s">
        <v>46703</v>
      </c>
    </row>
    <row r="7995" spans="1:5">
      <c r="A7995">
        <v>0</v>
      </c>
      <c r="B7995" t="s">
        <v>57073</v>
      </c>
      <c r="C7995" t="s">
        <v>57074</v>
      </c>
      <c r="D7995" s="111" t="s">
        <v>24</v>
      </c>
      <c r="E7995" s="111" t="s">
        <v>46706</v>
      </c>
    </row>
    <row r="7996" spans="1:5">
      <c r="A7996">
        <v>0</v>
      </c>
      <c r="B7996" t="s">
        <v>57075</v>
      </c>
      <c r="C7996" t="s">
        <v>57076</v>
      </c>
      <c r="D7996" s="111" t="s">
        <v>24</v>
      </c>
      <c r="E7996" s="111" t="s">
        <v>46709</v>
      </c>
    </row>
    <row r="7997" spans="1:5">
      <c r="A7997">
        <v>0</v>
      </c>
      <c r="B7997" t="s">
        <v>57077</v>
      </c>
      <c r="C7997">
        <v>0</v>
      </c>
      <c r="D7997" s="111">
        <v>0</v>
      </c>
      <c r="E7997" s="111" t="s">
        <v>42775</v>
      </c>
    </row>
    <row r="7998" spans="1:5">
      <c r="A7998">
        <v>0</v>
      </c>
      <c r="B7998" t="s">
        <v>57078</v>
      </c>
      <c r="C7998" t="s">
        <v>57079</v>
      </c>
      <c r="D7998" s="111" t="s">
        <v>24</v>
      </c>
      <c r="E7998" s="111" t="s">
        <v>57080</v>
      </c>
    </row>
    <row r="7999" spans="1:5">
      <c r="A7999" t="s">
        <v>57081</v>
      </c>
      <c r="B7999">
        <v>0</v>
      </c>
      <c r="C7999">
        <v>0</v>
      </c>
      <c r="D7999" s="111">
        <v>0</v>
      </c>
      <c r="E7999" s="111" t="s">
        <v>42775</v>
      </c>
    </row>
    <row r="8000" spans="1:5">
      <c r="A8000">
        <v>0</v>
      </c>
      <c r="B8000" t="s">
        <v>57082</v>
      </c>
      <c r="C8000">
        <v>0</v>
      </c>
      <c r="D8000" s="111">
        <v>0</v>
      </c>
      <c r="E8000" s="111" t="s">
        <v>42775</v>
      </c>
    </row>
    <row r="8001" spans="1:5">
      <c r="A8001">
        <v>0</v>
      </c>
      <c r="B8001" t="s">
        <v>57083</v>
      </c>
      <c r="C8001" t="s">
        <v>57084</v>
      </c>
      <c r="D8001" s="111" t="s">
        <v>4130</v>
      </c>
      <c r="E8001" s="111" t="s">
        <v>57085</v>
      </c>
    </row>
    <row r="8002" spans="1:5">
      <c r="A8002">
        <v>0</v>
      </c>
      <c r="B8002" t="s">
        <v>57086</v>
      </c>
      <c r="C8002" t="s">
        <v>57087</v>
      </c>
      <c r="D8002" s="111" t="s">
        <v>4130</v>
      </c>
      <c r="E8002" s="111" t="s">
        <v>57088</v>
      </c>
    </row>
    <row r="8003" spans="1:5">
      <c r="A8003" t="s">
        <v>57089</v>
      </c>
      <c r="B8003">
        <v>0</v>
      </c>
      <c r="C8003">
        <v>0</v>
      </c>
      <c r="D8003" s="111">
        <v>0</v>
      </c>
      <c r="E8003" s="111" t="s">
        <v>42775</v>
      </c>
    </row>
    <row r="8004" spans="1:5">
      <c r="A8004">
        <v>0</v>
      </c>
      <c r="B8004" t="s">
        <v>57090</v>
      </c>
      <c r="C8004">
        <v>0</v>
      </c>
      <c r="D8004" s="111">
        <v>0</v>
      </c>
      <c r="E8004" s="111" t="s">
        <v>42775</v>
      </c>
    </row>
    <row r="8005" spans="1:5">
      <c r="A8005">
        <v>0</v>
      </c>
      <c r="B8005" t="s">
        <v>57091</v>
      </c>
      <c r="C8005" t="s">
        <v>57092</v>
      </c>
      <c r="D8005" s="111" t="s">
        <v>4130</v>
      </c>
      <c r="E8005" s="111" t="s">
        <v>46726</v>
      </c>
    </row>
    <row r="8006" spans="1:5">
      <c r="A8006">
        <v>0</v>
      </c>
      <c r="B8006" t="s">
        <v>57093</v>
      </c>
      <c r="C8006" t="s">
        <v>57094</v>
      </c>
      <c r="D8006" s="111" t="s">
        <v>4130</v>
      </c>
      <c r="E8006" s="111" t="s">
        <v>43774</v>
      </c>
    </row>
    <row r="8007" spans="1:5">
      <c r="A8007">
        <v>0</v>
      </c>
      <c r="B8007" t="s">
        <v>57095</v>
      </c>
      <c r="C8007" t="s">
        <v>57096</v>
      </c>
      <c r="D8007" s="111" t="s">
        <v>4130</v>
      </c>
      <c r="E8007" s="111" t="s">
        <v>46731</v>
      </c>
    </row>
    <row r="8008" spans="1:5">
      <c r="A8008">
        <v>0</v>
      </c>
      <c r="B8008" t="s">
        <v>57097</v>
      </c>
      <c r="C8008" t="s">
        <v>57098</v>
      </c>
      <c r="D8008" s="111" t="s">
        <v>24</v>
      </c>
      <c r="E8008" s="111" t="s">
        <v>57099</v>
      </c>
    </row>
    <row r="8009" spans="1:5">
      <c r="A8009">
        <v>0</v>
      </c>
      <c r="B8009" t="s">
        <v>57100</v>
      </c>
      <c r="C8009" t="s">
        <v>57101</v>
      </c>
      <c r="D8009" s="111" t="s">
        <v>24</v>
      </c>
      <c r="E8009" s="111" t="s">
        <v>57102</v>
      </c>
    </row>
    <row r="8010" spans="1:5">
      <c r="A8010">
        <v>0</v>
      </c>
      <c r="B8010" t="s">
        <v>57103</v>
      </c>
      <c r="C8010" t="s">
        <v>57104</v>
      </c>
      <c r="D8010" s="111" t="s">
        <v>4130</v>
      </c>
      <c r="E8010" s="111" t="s">
        <v>56997</v>
      </c>
    </row>
    <row r="8011" spans="1:5">
      <c r="A8011">
        <v>0</v>
      </c>
      <c r="B8011" t="s">
        <v>57105</v>
      </c>
      <c r="C8011" t="s">
        <v>57106</v>
      </c>
      <c r="D8011" s="111" t="s">
        <v>4130</v>
      </c>
      <c r="E8011" s="111" t="s">
        <v>57107</v>
      </c>
    </row>
    <row r="8012" spans="1:5">
      <c r="A8012">
        <v>0</v>
      </c>
      <c r="B8012" t="s">
        <v>57108</v>
      </c>
      <c r="C8012" t="s">
        <v>57109</v>
      </c>
      <c r="D8012" s="111" t="s">
        <v>4130</v>
      </c>
      <c r="E8012" s="111" t="s">
        <v>46745</v>
      </c>
    </row>
    <row r="8013" spans="1:5">
      <c r="A8013">
        <v>0</v>
      </c>
      <c r="B8013" t="s">
        <v>57110</v>
      </c>
      <c r="C8013" t="s">
        <v>57111</v>
      </c>
      <c r="D8013" s="111" t="s">
        <v>4130</v>
      </c>
      <c r="E8013" s="111" t="s">
        <v>46748</v>
      </c>
    </row>
    <row r="8014" spans="1:5">
      <c r="A8014">
        <v>0</v>
      </c>
      <c r="B8014" t="s">
        <v>57112</v>
      </c>
      <c r="C8014" t="s">
        <v>57113</v>
      </c>
      <c r="D8014" s="111" t="s">
        <v>4130</v>
      </c>
      <c r="E8014" s="111" t="s">
        <v>46751</v>
      </c>
    </row>
    <row r="8015" spans="1:5">
      <c r="A8015">
        <v>0</v>
      </c>
      <c r="B8015" t="s">
        <v>57114</v>
      </c>
      <c r="C8015" t="s">
        <v>57115</v>
      </c>
      <c r="D8015" s="111" t="s">
        <v>4130</v>
      </c>
      <c r="E8015" s="111" t="s">
        <v>46754</v>
      </c>
    </row>
    <row r="8016" spans="1:5">
      <c r="A8016">
        <v>0</v>
      </c>
      <c r="B8016" t="s">
        <v>57116</v>
      </c>
      <c r="C8016" t="s">
        <v>57117</v>
      </c>
      <c r="D8016" s="111" t="s">
        <v>4148</v>
      </c>
      <c r="E8016" s="111" t="s">
        <v>46757</v>
      </c>
    </row>
    <row r="8017" spans="1:5">
      <c r="A8017">
        <v>0</v>
      </c>
      <c r="B8017" t="s">
        <v>57118</v>
      </c>
      <c r="C8017" t="s">
        <v>57119</v>
      </c>
      <c r="D8017" s="111" t="s">
        <v>4130</v>
      </c>
      <c r="E8017" s="111" t="s">
        <v>46760</v>
      </c>
    </row>
    <row r="8018" spans="1:5">
      <c r="A8018">
        <v>0</v>
      </c>
      <c r="B8018" t="s">
        <v>57120</v>
      </c>
      <c r="C8018" t="s">
        <v>57121</v>
      </c>
      <c r="D8018" s="111" t="s">
        <v>4130</v>
      </c>
      <c r="E8018" s="111" t="s">
        <v>57122</v>
      </c>
    </row>
    <row r="8019" spans="1:5">
      <c r="A8019">
        <v>0</v>
      </c>
      <c r="B8019">
        <v>0</v>
      </c>
      <c r="C8019">
        <v>0</v>
      </c>
      <c r="D8019" s="111">
        <v>0</v>
      </c>
      <c r="E8019" s="111" t="s">
        <v>42775</v>
      </c>
    </row>
    <row r="8020" spans="1:5">
      <c r="A8020">
        <v>0</v>
      </c>
      <c r="B8020">
        <v>0</v>
      </c>
      <c r="C8020">
        <v>0</v>
      </c>
      <c r="D8020" s="111">
        <v>0</v>
      </c>
      <c r="E8020" s="111" t="s">
        <v>42775</v>
      </c>
    </row>
    <row r="8021" spans="1:5">
      <c r="A8021" t="s">
        <v>57123</v>
      </c>
      <c r="B8021">
        <v>0</v>
      </c>
      <c r="C8021">
        <v>0</v>
      </c>
      <c r="D8021" s="111">
        <v>0</v>
      </c>
      <c r="E8021" s="111" t="s">
        <v>42775</v>
      </c>
    </row>
    <row r="8022" spans="1:5">
      <c r="A8022">
        <v>0</v>
      </c>
      <c r="B8022" t="s">
        <v>57124</v>
      </c>
      <c r="C8022">
        <v>0</v>
      </c>
      <c r="D8022" s="111">
        <v>0</v>
      </c>
      <c r="E8022" s="111" t="s">
        <v>42775</v>
      </c>
    </row>
    <row r="8023" spans="1:5">
      <c r="A8023">
        <v>0</v>
      </c>
      <c r="B8023" t="s">
        <v>21186</v>
      </c>
      <c r="C8023" t="s">
        <v>57125</v>
      </c>
      <c r="D8023" s="111" t="s">
        <v>33</v>
      </c>
      <c r="E8023" s="111" t="s">
        <v>46767</v>
      </c>
    </row>
    <row r="8024" spans="1:5">
      <c r="A8024">
        <v>0</v>
      </c>
      <c r="B8024" t="s">
        <v>21187</v>
      </c>
      <c r="C8024" t="s">
        <v>57126</v>
      </c>
      <c r="D8024" s="111" t="s">
        <v>33</v>
      </c>
      <c r="E8024" s="111" t="s">
        <v>46769</v>
      </c>
    </row>
    <row r="8025" spans="1:5">
      <c r="A8025">
        <v>0</v>
      </c>
      <c r="B8025" t="s">
        <v>21188</v>
      </c>
      <c r="C8025" t="s">
        <v>57127</v>
      </c>
      <c r="D8025" s="111" t="s">
        <v>33</v>
      </c>
      <c r="E8025" s="111" t="s">
        <v>46771</v>
      </c>
    </row>
    <row r="8026" spans="1:5">
      <c r="A8026">
        <v>0</v>
      </c>
      <c r="B8026" t="s">
        <v>21189</v>
      </c>
      <c r="C8026" t="s">
        <v>57128</v>
      </c>
      <c r="D8026" s="111" t="s">
        <v>33</v>
      </c>
      <c r="E8026" s="111" t="s">
        <v>46773</v>
      </c>
    </row>
    <row r="8027" spans="1:5">
      <c r="A8027">
        <v>0</v>
      </c>
      <c r="B8027" t="s">
        <v>21190</v>
      </c>
      <c r="C8027" t="s">
        <v>57129</v>
      </c>
      <c r="D8027" s="111" t="s">
        <v>33</v>
      </c>
      <c r="E8027" s="111" t="s">
        <v>46775</v>
      </c>
    </row>
    <row r="8028" spans="1:5">
      <c r="A8028">
        <v>0</v>
      </c>
      <c r="B8028" t="s">
        <v>21191</v>
      </c>
      <c r="C8028" t="s">
        <v>57130</v>
      </c>
      <c r="D8028" s="111" t="s">
        <v>33</v>
      </c>
      <c r="E8028" s="111" t="s">
        <v>46777</v>
      </c>
    </row>
    <row r="8029" spans="1:5">
      <c r="A8029">
        <v>0</v>
      </c>
      <c r="B8029" t="s">
        <v>21192</v>
      </c>
      <c r="C8029" t="s">
        <v>57131</v>
      </c>
      <c r="D8029" s="111" t="s">
        <v>33</v>
      </c>
      <c r="E8029" s="111" t="s">
        <v>46779</v>
      </c>
    </row>
    <row r="8030" spans="1:5">
      <c r="A8030">
        <v>0</v>
      </c>
      <c r="B8030" t="s">
        <v>21193</v>
      </c>
      <c r="C8030" t="s">
        <v>57132</v>
      </c>
      <c r="D8030" s="111" t="s">
        <v>33</v>
      </c>
      <c r="E8030" s="111" t="s">
        <v>46781</v>
      </c>
    </row>
    <row r="8031" spans="1:5">
      <c r="A8031">
        <v>0</v>
      </c>
      <c r="B8031" t="s">
        <v>21194</v>
      </c>
      <c r="C8031" t="s">
        <v>57133</v>
      </c>
      <c r="D8031" s="111" t="s">
        <v>33</v>
      </c>
      <c r="E8031" s="111" t="s">
        <v>46783</v>
      </c>
    </row>
    <row r="8032" spans="1:5">
      <c r="A8032">
        <v>0</v>
      </c>
      <c r="B8032" t="s">
        <v>21195</v>
      </c>
      <c r="C8032" t="s">
        <v>57134</v>
      </c>
      <c r="D8032" s="111" t="s">
        <v>33</v>
      </c>
      <c r="E8032" s="111" t="s">
        <v>46785</v>
      </c>
    </row>
    <row r="8033" spans="1:5">
      <c r="A8033">
        <v>0</v>
      </c>
      <c r="B8033" t="s">
        <v>21196</v>
      </c>
      <c r="C8033" t="s">
        <v>57135</v>
      </c>
      <c r="D8033" s="111" t="s">
        <v>33</v>
      </c>
      <c r="E8033" s="111" t="s">
        <v>46787</v>
      </c>
    </row>
    <row r="8034" spans="1:5">
      <c r="A8034">
        <v>0</v>
      </c>
      <c r="B8034" t="s">
        <v>21197</v>
      </c>
      <c r="C8034" t="s">
        <v>57136</v>
      </c>
      <c r="D8034" s="111" t="s">
        <v>33</v>
      </c>
      <c r="E8034" s="111" t="s">
        <v>46789</v>
      </c>
    </row>
    <row r="8035" spans="1:5">
      <c r="A8035">
        <v>0</v>
      </c>
      <c r="B8035" t="s">
        <v>57137</v>
      </c>
      <c r="C8035">
        <v>0</v>
      </c>
      <c r="D8035" s="111">
        <v>0</v>
      </c>
      <c r="E8035" s="111" t="s">
        <v>42775</v>
      </c>
    </row>
    <row r="8036" spans="1:5">
      <c r="A8036">
        <v>0</v>
      </c>
      <c r="B8036" t="s">
        <v>21198</v>
      </c>
      <c r="C8036" t="s">
        <v>57138</v>
      </c>
      <c r="D8036" s="111" t="s">
        <v>33</v>
      </c>
      <c r="E8036" s="111" t="s">
        <v>46792</v>
      </c>
    </row>
    <row r="8037" spans="1:5">
      <c r="A8037">
        <v>0</v>
      </c>
      <c r="B8037" t="s">
        <v>57139</v>
      </c>
      <c r="C8037">
        <v>0</v>
      </c>
      <c r="D8037" s="111">
        <v>0</v>
      </c>
      <c r="E8037" s="111" t="s">
        <v>42775</v>
      </c>
    </row>
    <row r="8038" spans="1:5">
      <c r="A8038">
        <v>0</v>
      </c>
      <c r="B8038" t="s">
        <v>21199</v>
      </c>
      <c r="C8038" t="s">
        <v>57140</v>
      </c>
      <c r="D8038" s="111" t="s">
        <v>33</v>
      </c>
      <c r="E8038" s="111" t="s">
        <v>46795</v>
      </c>
    </row>
    <row r="8039" spans="1:5">
      <c r="A8039">
        <v>0</v>
      </c>
      <c r="B8039" t="s">
        <v>57141</v>
      </c>
      <c r="C8039">
        <v>0</v>
      </c>
      <c r="D8039" s="111">
        <v>0</v>
      </c>
      <c r="E8039" s="111" t="s">
        <v>42775</v>
      </c>
    </row>
    <row r="8040" spans="1:5">
      <c r="A8040">
        <v>0</v>
      </c>
      <c r="B8040" t="s">
        <v>21200</v>
      </c>
      <c r="C8040" t="s">
        <v>21201</v>
      </c>
      <c r="D8040" s="111" t="s">
        <v>33</v>
      </c>
      <c r="E8040" s="111" t="s">
        <v>57142</v>
      </c>
    </row>
    <row r="8041" spans="1:5">
      <c r="A8041">
        <v>0</v>
      </c>
      <c r="B8041" t="s">
        <v>21202</v>
      </c>
      <c r="C8041" t="s">
        <v>57143</v>
      </c>
      <c r="D8041" s="111" t="s">
        <v>33</v>
      </c>
      <c r="E8041" s="111" t="s">
        <v>51215</v>
      </c>
    </row>
    <row r="8042" spans="1:5">
      <c r="A8042">
        <v>0</v>
      </c>
      <c r="B8042" t="s">
        <v>21203</v>
      </c>
      <c r="C8042" t="s">
        <v>57144</v>
      </c>
      <c r="D8042" s="111" t="s">
        <v>33</v>
      </c>
      <c r="E8042" s="111" t="s">
        <v>57145</v>
      </c>
    </row>
    <row r="8043" spans="1:5">
      <c r="A8043">
        <v>0</v>
      </c>
      <c r="B8043" t="s">
        <v>57146</v>
      </c>
      <c r="C8043">
        <v>0</v>
      </c>
      <c r="D8043" s="111">
        <v>0</v>
      </c>
      <c r="E8043" s="111" t="s">
        <v>42775</v>
      </c>
    </row>
    <row r="8044" spans="1:5">
      <c r="A8044">
        <v>0</v>
      </c>
      <c r="B8044" t="s">
        <v>21204</v>
      </c>
      <c r="C8044" t="s">
        <v>57147</v>
      </c>
      <c r="D8044" s="111" t="s">
        <v>33</v>
      </c>
      <c r="E8044" s="111" t="s">
        <v>42916</v>
      </c>
    </row>
    <row r="8045" spans="1:5">
      <c r="A8045">
        <v>0</v>
      </c>
      <c r="B8045" t="s">
        <v>21205</v>
      </c>
      <c r="C8045" t="s">
        <v>57148</v>
      </c>
      <c r="D8045" s="111" t="s">
        <v>33</v>
      </c>
      <c r="E8045" s="111" t="s">
        <v>55902</v>
      </c>
    </row>
    <row r="8046" spans="1:5">
      <c r="A8046">
        <v>0</v>
      </c>
      <c r="B8046" t="s">
        <v>21206</v>
      </c>
      <c r="C8046" t="s">
        <v>57149</v>
      </c>
      <c r="D8046" s="111" t="s">
        <v>33</v>
      </c>
      <c r="E8046" s="111" t="s">
        <v>57150</v>
      </c>
    </row>
    <row r="8047" spans="1:5">
      <c r="A8047">
        <v>0</v>
      </c>
      <c r="B8047" t="s">
        <v>21207</v>
      </c>
      <c r="C8047" t="s">
        <v>57151</v>
      </c>
      <c r="D8047" s="111" t="s">
        <v>33</v>
      </c>
      <c r="E8047" s="111" t="s">
        <v>57152</v>
      </c>
    </row>
    <row r="8048" spans="1:5">
      <c r="A8048">
        <v>0</v>
      </c>
      <c r="B8048" t="s">
        <v>57153</v>
      </c>
      <c r="C8048">
        <v>0</v>
      </c>
      <c r="D8048" s="111">
        <v>0</v>
      </c>
      <c r="E8048" s="111" t="s">
        <v>42775</v>
      </c>
    </row>
    <row r="8049" spans="1:5">
      <c r="A8049">
        <v>0</v>
      </c>
      <c r="B8049" t="s">
        <v>21208</v>
      </c>
      <c r="C8049" t="s">
        <v>57154</v>
      </c>
      <c r="D8049" s="111" t="s">
        <v>33</v>
      </c>
      <c r="E8049" s="111" t="s">
        <v>57155</v>
      </c>
    </row>
    <row r="8050" spans="1:5">
      <c r="A8050">
        <v>0</v>
      </c>
      <c r="B8050" t="s">
        <v>57156</v>
      </c>
      <c r="C8050">
        <v>0</v>
      </c>
      <c r="D8050" s="111">
        <v>0</v>
      </c>
      <c r="E8050" s="111" t="s">
        <v>42775</v>
      </c>
    </row>
    <row r="8051" spans="1:5">
      <c r="A8051">
        <v>0</v>
      </c>
      <c r="B8051" t="s">
        <v>21209</v>
      </c>
      <c r="C8051" t="s">
        <v>57157</v>
      </c>
      <c r="D8051" s="111" t="s">
        <v>33</v>
      </c>
      <c r="E8051" s="111" t="s">
        <v>57158</v>
      </c>
    </row>
    <row r="8052" spans="1:5">
      <c r="A8052">
        <v>0</v>
      </c>
      <c r="B8052" t="s">
        <v>57159</v>
      </c>
      <c r="C8052">
        <v>0</v>
      </c>
      <c r="D8052" s="111">
        <v>0</v>
      </c>
      <c r="E8052" s="111" t="s">
        <v>42775</v>
      </c>
    </row>
    <row r="8053" spans="1:5">
      <c r="A8053">
        <v>0</v>
      </c>
      <c r="B8053" t="s">
        <v>21210</v>
      </c>
      <c r="C8053" t="s">
        <v>57160</v>
      </c>
      <c r="D8053" s="111" t="s">
        <v>33</v>
      </c>
      <c r="E8053" s="111" t="s">
        <v>57161</v>
      </c>
    </row>
    <row r="8054" spans="1:5">
      <c r="A8054">
        <v>0</v>
      </c>
      <c r="B8054" t="s">
        <v>21211</v>
      </c>
      <c r="C8054" t="s">
        <v>57162</v>
      </c>
      <c r="D8054" s="111" t="s">
        <v>33</v>
      </c>
      <c r="E8054" s="111" t="s">
        <v>57163</v>
      </c>
    </row>
    <row r="8055" spans="1:5">
      <c r="A8055">
        <v>0</v>
      </c>
      <c r="B8055" t="s">
        <v>57164</v>
      </c>
      <c r="C8055">
        <v>0</v>
      </c>
      <c r="D8055" s="111">
        <v>0</v>
      </c>
      <c r="E8055" s="111" t="s">
        <v>42775</v>
      </c>
    </row>
    <row r="8056" spans="1:5">
      <c r="A8056">
        <v>0</v>
      </c>
      <c r="B8056" t="s">
        <v>21212</v>
      </c>
      <c r="C8056" t="s">
        <v>57165</v>
      </c>
      <c r="D8056" s="111" t="s">
        <v>40</v>
      </c>
      <c r="E8056" s="111" t="s">
        <v>57166</v>
      </c>
    </row>
    <row r="8057" spans="1:5">
      <c r="A8057">
        <v>0</v>
      </c>
      <c r="B8057" t="s">
        <v>21213</v>
      </c>
      <c r="C8057" t="s">
        <v>21214</v>
      </c>
      <c r="D8057" s="111" t="s">
        <v>33</v>
      </c>
      <c r="E8057" s="111" t="s">
        <v>57167</v>
      </c>
    </row>
    <row r="8058" spans="1:5">
      <c r="A8058">
        <v>0</v>
      </c>
      <c r="B8058" t="s">
        <v>57168</v>
      </c>
      <c r="C8058">
        <v>0</v>
      </c>
      <c r="D8058" s="111">
        <v>0</v>
      </c>
      <c r="E8058" s="111" t="s">
        <v>42775</v>
      </c>
    </row>
    <row r="8059" spans="1:5">
      <c r="A8059">
        <v>0</v>
      </c>
      <c r="B8059" t="s">
        <v>21215</v>
      </c>
      <c r="C8059" t="s">
        <v>57169</v>
      </c>
      <c r="D8059" s="111" t="s">
        <v>24</v>
      </c>
      <c r="E8059" s="111" t="s">
        <v>50200</v>
      </c>
    </row>
    <row r="8060" spans="1:5">
      <c r="A8060">
        <v>0</v>
      </c>
      <c r="B8060" t="s">
        <v>57170</v>
      </c>
      <c r="C8060">
        <v>0</v>
      </c>
      <c r="D8060" s="111">
        <v>0</v>
      </c>
      <c r="E8060" s="111" t="s">
        <v>42775</v>
      </c>
    </row>
    <row r="8061" spans="1:5">
      <c r="A8061">
        <v>0</v>
      </c>
      <c r="B8061" t="s">
        <v>21216</v>
      </c>
      <c r="C8061" t="s">
        <v>57171</v>
      </c>
      <c r="D8061" s="111" t="s">
        <v>33</v>
      </c>
      <c r="E8061" s="111" t="s">
        <v>57172</v>
      </c>
    </row>
    <row r="8062" spans="1:5">
      <c r="A8062">
        <v>0</v>
      </c>
      <c r="B8062" t="s">
        <v>21217</v>
      </c>
      <c r="C8062" t="s">
        <v>57173</v>
      </c>
      <c r="D8062" s="111" t="s">
        <v>33</v>
      </c>
      <c r="E8062" s="111" t="s">
        <v>57174</v>
      </c>
    </row>
    <row r="8063" spans="1:5">
      <c r="A8063">
        <v>0</v>
      </c>
      <c r="B8063" t="s">
        <v>21218</v>
      </c>
      <c r="C8063" t="s">
        <v>57175</v>
      </c>
      <c r="D8063" s="111" t="s">
        <v>33</v>
      </c>
      <c r="E8063" s="111" t="s">
        <v>57176</v>
      </c>
    </row>
    <row r="8064" spans="1:5">
      <c r="A8064">
        <v>0</v>
      </c>
      <c r="B8064" t="s">
        <v>57177</v>
      </c>
      <c r="C8064">
        <v>0</v>
      </c>
      <c r="D8064" s="111">
        <v>0</v>
      </c>
      <c r="E8064" s="111" t="s">
        <v>42775</v>
      </c>
    </row>
    <row r="8065" spans="1:5">
      <c r="A8065">
        <v>0</v>
      </c>
      <c r="B8065" t="s">
        <v>21219</v>
      </c>
      <c r="C8065" t="s">
        <v>57178</v>
      </c>
      <c r="D8065" s="111" t="s">
        <v>40</v>
      </c>
      <c r="E8065" s="111" t="s">
        <v>57179</v>
      </c>
    </row>
    <row r="8066" spans="1:5">
      <c r="A8066">
        <v>0</v>
      </c>
      <c r="B8066" t="s">
        <v>21220</v>
      </c>
      <c r="C8066" t="s">
        <v>21221</v>
      </c>
      <c r="D8066" s="111" t="s">
        <v>40</v>
      </c>
      <c r="E8066" s="111" t="s">
        <v>57180</v>
      </c>
    </row>
    <row r="8067" spans="1:5">
      <c r="A8067">
        <v>0</v>
      </c>
      <c r="B8067" t="s">
        <v>21222</v>
      </c>
      <c r="C8067" t="s">
        <v>57181</v>
      </c>
      <c r="D8067" s="111" t="s">
        <v>40</v>
      </c>
      <c r="E8067" s="111" t="s">
        <v>57182</v>
      </c>
    </row>
    <row r="8068" spans="1:5">
      <c r="A8068">
        <v>0</v>
      </c>
      <c r="B8068" t="s">
        <v>57183</v>
      </c>
      <c r="C8068">
        <v>0</v>
      </c>
      <c r="D8068" s="111">
        <v>0</v>
      </c>
      <c r="E8068" s="111" t="s">
        <v>42775</v>
      </c>
    </row>
    <row r="8069" spans="1:5">
      <c r="A8069">
        <v>0</v>
      </c>
      <c r="B8069" t="s">
        <v>21223</v>
      </c>
      <c r="C8069" t="s">
        <v>57184</v>
      </c>
      <c r="D8069" s="111" t="s">
        <v>40</v>
      </c>
      <c r="E8069" s="111" t="s">
        <v>57185</v>
      </c>
    </row>
    <row r="8070" spans="1:5">
      <c r="A8070">
        <v>0</v>
      </c>
      <c r="B8070" t="s">
        <v>21224</v>
      </c>
      <c r="C8070" t="s">
        <v>57186</v>
      </c>
      <c r="D8070" s="111" t="s">
        <v>40</v>
      </c>
      <c r="E8070" s="111" t="s">
        <v>57187</v>
      </c>
    </row>
    <row r="8071" spans="1:5">
      <c r="A8071" t="s">
        <v>57188</v>
      </c>
      <c r="B8071">
        <v>0</v>
      </c>
      <c r="C8071">
        <v>0</v>
      </c>
      <c r="D8071" s="111">
        <v>0</v>
      </c>
      <c r="E8071" s="111" t="s">
        <v>42775</v>
      </c>
    </row>
    <row r="8072" spans="1:5">
      <c r="A8072">
        <v>0</v>
      </c>
      <c r="B8072" t="s">
        <v>57189</v>
      </c>
      <c r="C8072">
        <v>0</v>
      </c>
      <c r="D8072" s="111">
        <v>0</v>
      </c>
      <c r="E8072" s="111" t="s">
        <v>42775</v>
      </c>
    </row>
    <row r="8073" spans="1:5">
      <c r="A8073">
        <v>0</v>
      </c>
      <c r="B8073" t="s">
        <v>21225</v>
      </c>
      <c r="C8073" t="s">
        <v>57190</v>
      </c>
      <c r="D8073" s="111" t="s">
        <v>4148</v>
      </c>
      <c r="E8073" s="111" t="s">
        <v>46849</v>
      </c>
    </row>
    <row r="8074" spans="1:5">
      <c r="A8074">
        <v>0</v>
      </c>
      <c r="B8074" t="s">
        <v>21226</v>
      </c>
      <c r="C8074" t="s">
        <v>57191</v>
      </c>
      <c r="D8074" s="111" t="s">
        <v>4148</v>
      </c>
      <c r="E8074" s="111" t="s">
        <v>46851</v>
      </c>
    </row>
    <row r="8075" spans="1:5">
      <c r="A8075">
        <v>0</v>
      </c>
      <c r="B8075" t="s">
        <v>21227</v>
      </c>
      <c r="C8075" t="s">
        <v>57192</v>
      </c>
      <c r="D8075" s="111" t="s">
        <v>4148</v>
      </c>
      <c r="E8075" s="111" t="s">
        <v>46853</v>
      </c>
    </row>
    <row r="8076" spans="1:5">
      <c r="A8076">
        <v>0</v>
      </c>
      <c r="B8076" t="s">
        <v>21228</v>
      </c>
      <c r="C8076" t="s">
        <v>57193</v>
      </c>
      <c r="D8076" s="111" t="s">
        <v>4148</v>
      </c>
      <c r="E8076" s="111" t="s">
        <v>46855</v>
      </c>
    </row>
    <row r="8077" spans="1:5">
      <c r="A8077">
        <v>0</v>
      </c>
      <c r="B8077" t="s">
        <v>21229</v>
      </c>
      <c r="C8077" t="s">
        <v>57194</v>
      </c>
      <c r="D8077" s="111" t="s">
        <v>4148</v>
      </c>
      <c r="E8077" s="111" t="s">
        <v>46857</v>
      </c>
    </row>
    <row r="8078" spans="1:5">
      <c r="A8078">
        <v>0</v>
      </c>
      <c r="B8078" t="s">
        <v>21230</v>
      </c>
      <c r="C8078" t="s">
        <v>57195</v>
      </c>
      <c r="D8078" s="111" t="s">
        <v>4148</v>
      </c>
      <c r="E8078" s="111" t="s">
        <v>46859</v>
      </c>
    </row>
    <row r="8079" spans="1:5">
      <c r="A8079">
        <v>0</v>
      </c>
      <c r="B8079" t="s">
        <v>21231</v>
      </c>
      <c r="C8079" t="s">
        <v>57196</v>
      </c>
      <c r="D8079" s="111" t="s">
        <v>4148</v>
      </c>
      <c r="E8079" s="111" t="s">
        <v>46859</v>
      </c>
    </row>
    <row r="8080" spans="1:5">
      <c r="A8080">
        <v>0</v>
      </c>
      <c r="B8080" t="s">
        <v>21232</v>
      </c>
      <c r="C8080" t="s">
        <v>57197</v>
      </c>
      <c r="D8080" s="111" t="s">
        <v>4148</v>
      </c>
      <c r="E8080" s="111" t="s">
        <v>46862</v>
      </c>
    </row>
    <row r="8081" spans="1:5">
      <c r="A8081">
        <v>0</v>
      </c>
      <c r="B8081" t="s">
        <v>21233</v>
      </c>
      <c r="C8081" t="s">
        <v>57198</v>
      </c>
      <c r="D8081" s="111" t="s">
        <v>4148</v>
      </c>
      <c r="E8081" s="111" t="s">
        <v>46862</v>
      </c>
    </row>
    <row r="8082" spans="1:5">
      <c r="A8082">
        <v>0</v>
      </c>
      <c r="B8082" t="s">
        <v>21234</v>
      </c>
      <c r="C8082" t="s">
        <v>57199</v>
      </c>
      <c r="D8082" s="111" t="s">
        <v>4148</v>
      </c>
      <c r="E8082" s="111" t="s">
        <v>46849</v>
      </c>
    </row>
    <row r="8083" spans="1:5">
      <c r="A8083">
        <v>0</v>
      </c>
      <c r="B8083" t="s">
        <v>21235</v>
      </c>
      <c r="C8083" t="s">
        <v>57200</v>
      </c>
      <c r="D8083" s="111" t="s">
        <v>4148</v>
      </c>
      <c r="E8083" s="111" t="s">
        <v>46857</v>
      </c>
    </row>
    <row r="8084" spans="1:5">
      <c r="A8084">
        <v>0</v>
      </c>
      <c r="B8084" t="s">
        <v>21236</v>
      </c>
      <c r="C8084" t="s">
        <v>57201</v>
      </c>
      <c r="D8084" s="111" t="s">
        <v>4148</v>
      </c>
      <c r="E8084" s="111" t="s">
        <v>46867</v>
      </c>
    </row>
    <row r="8085" spans="1:5">
      <c r="A8085">
        <v>0</v>
      </c>
      <c r="B8085" t="s">
        <v>21237</v>
      </c>
      <c r="C8085" t="s">
        <v>57202</v>
      </c>
      <c r="D8085" s="111" t="s">
        <v>4148</v>
      </c>
      <c r="E8085" s="111" t="s">
        <v>46869</v>
      </c>
    </row>
    <row r="8086" spans="1:5">
      <c r="A8086">
        <v>0</v>
      </c>
      <c r="B8086" t="s">
        <v>21238</v>
      </c>
      <c r="C8086" t="s">
        <v>57203</v>
      </c>
      <c r="D8086" s="111" t="s">
        <v>4148</v>
      </c>
      <c r="E8086" s="111" t="s">
        <v>46862</v>
      </c>
    </row>
    <row r="8087" spans="1:5">
      <c r="A8087">
        <v>0</v>
      </c>
      <c r="B8087" t="s">
        <v>21239</v>
      </c>
      <c r="C8087" t="s">
        <v>57204</v>
      </c>
      <c r="D8087" s="111" t="s">
        <v>4148</v>
      </c>
      <c r="E8087" s="111" t="s">
        <v>46862</v>
      </c>
    </row>
    <row r="8088" spans="1:5">
      <c r="A8088">
        <v>0</v>
      </c>
      <c r="B8088" t="s">
        <v>21240</v>
      </c>
      <c r="C8088" t="s">
        <v>57205</v>
      </c>
      <c r="D8088" s="111" t="s">
        <v>4148</v>
      </c>
      <c r="E8088" s="111" t="s">
        <v>46873</v>
      </c>
    </row>
    <row r="8089" spans="1:5">
      <c r="A8089">
        <v>0</v>
      </c>
      <c r="B8089" t="s">
        <v>21241</v>
      </c>
      <c r="C8089" t="s">
        <v>57206</v>
      </c>
      <c r="D8089" s="111" t="s">
        <v>4148</v>
      </c>
      <c r="E8089" s="111" t="s">
        <v>46875</v>
      </c>
    </row>
    <row r="8090" spans="1:5">
      <c r="A8090">
        <v>0</v>
      </c>
      <c r="B8090" t="s">
        <v>21242</v>
      </c>
      <c r="C8090" t="s">
        <v>57207</v>
      </c>
      <c r="D8090" s="111" t="s">
        <v>4148</v>
      </c>
      <c r="E8090" s="111" t="s">
        <v>46877</v>
      </c>
    </row>
    <row r="8091" spans="1:5">
      <c r="A8091">
        <v>0</v>
      </c>
      <c r="B8091" t="s">
        <v>21243</v>
      </c>
      <c r="C8091" t="s">
        <v>57208</v>
      </c>
      <c r="D8091" s="111" t="s">
        <v>4148</v>
      </c>
      <c r="E8091" s="111" t="s">
        <v>46879</v>
      </c>
    </row>
    <row r="8092" spans="1:5">
      <c r="A8092">
        <v>0</v>
      </c>
      <c r="B8092" t="s">
        <v>21244</v>
      </c>
      <c r="C8092" t="s">
        <v>57209</v>
      </c>
      <c r="D8092" s="111" t="s">
        <v>4148</v>
      </c>
      <c r="E8092" s="111" t="s">
        <v>46877</v>
      </c>
    </row>
    <row r="8093" spans="1:5">
      <c r="A8093">
        <v>0</v>
      </c>
      <c r="B8093" t="s">
        <v>21245</v>
      </c>
      <c r="C8093" t="s">
        <v>57210</v>
      </c>
      <c r="D8093" s="111" t="s">
        <v>4148</v>
      </c>
      <c r="E8093" s="111" t="s">
        <v>46877</v>
      </c>
    </row>
    <row r="8094" spans="1:5">
      <c r="A8094">
        <v>0</v>
      </c>
      <c r="B8094" t="s">
        <v>21246</v>
      </c>
      <c r="C8094" t="s">
        <v>57211</v>
      </c>
      <c r="D8094" s="111" t="s">
        <v>4148</v>
      </c>
      <c r="E8094" s="111" t="s">
        <v>46883</v>
      </c>
    </row>
    <row r="8095" spans="1:5">
      <c r="A8095">
        <v>0</v>
      </c>
      <c r="B8095" t="s">
        <v>21247</v>
      </c>
      <c r="C8095" t="s">
        <v>57212</v>
      </c>
      <c r="D8095" s="111" t="s">
        <v>4148</v>
      </c>
      <c r="E8095" s="111" t="s">
        <v>46877</v>
      </c>
    </row>
    <row r="8096" spans="1:5">
      <c r="A8096">
        <v>0</v>
      </c>
      <c r="B8096" t="s">
        <v>21248</v>
      </c>
      <c r="C8096" t="s">
        <v>57213</v>
      </c>
      <c r="D8096" s="111" t="s">
        <v>4148</v>
      </c>
      <c r="E8096" s="111" t="s">
        <v>46886</v>
      </c>
    </row>
    <row r="8097" spans="1:5">
      <c r="A8097">
        <v>0</v>
      </c>
      <c r="B8097" t="s">
        <v>21249</v>
      </c>
      <c r="C8097" t="s">
        <v>57214</v>
      </c>
      <c r="D8097" s="111" t="s">
        <v>4148</v>
      </c>
      <c r="E8097" s="111" t="s">
        <v>45652</v>
      </c>
    </row>
    <row r="8098" spans="1:5">
      <c r="A8098">
        <v>0</v>
      </c>
      <c r="B8098" t="s">
        <v>21250</v>
      </c>
      <c r="C8098" t="s">
        <v>57215</v>
      </c>
      <c r="D8098" s="111" t="s">
        <v>40</v>
      </c>
      <c r="E8098" s="111" t="s">
        <v>46889</v>
      </c>
    </row>
    <row r="8099" spans="1:5">
      <c r="A8099">
        <v>0</v>
      </c>
      <c r="B8099" t="s">
        <v>21251</v>
      </c>
      <c r="C8099" t="s">
        <v>57216</v>
      </c>
      <c r="D8099" s="111" t="s">
        <v>40</v>
      </c>
      <c r="E8099" s="111" t="s">
        <v>46891</v>
      </c>
    </row>
    <row r="8100" spans="1:5">
      <c r="A8100">
        <v>0</v>
      </c>
      <c r="B8100" t="s">
        <v>57217</v>
      </c>
      <c r="C8100">
        <v>0</v>
      </c>
      <c r="D8100" s="111">
        <v>0</v>
      </c>
      <c r="E8100" s="111" t="s">
        <v>42775</v>
      </c>
    </row>
    <row r="8101" spans="1:5">
      <c r="A8101">
        <v>0</v>
      </c>
      <c r="B8101" t="s">
        <v>21252</v>
      </c>
      <c r="C8101" t="s">
        <v>57218</v>
      </c>
      <c r="D8101" s="111" t="s">
        <v>4148</v>
      </c>
      <c r="E8101" s="111" t="s">
        <v>57219</v>
      </c>
    </row>
    <row r="8102" spans="1:5">
      <c r="A8102">
        <v>0</v>
      </c>
      <c r="B8102" t="s">
        <v>21253</v>
      </c>
      <c r="C8102" t="s">
        <v>57220</v>
      </c>
      <c r="D8102" s="111" t="s">
        <v>4148</v>
      </c>
      <c r="E8102" s="111" t="s">
        <v>57221</v>
      </c>
    </row>
    <row r="8103" spans="1:5">
      <c r="A8103">
        <v>0</v>
      </c>
      <c r="B8103" t="s">
        <v>21254</v>
      </c>
      <c r="C8103" t="s">
        <v>57222</v>
      </c>
      <c r="D8103" s="111" t="s">
        <v>4148</v>
      </c>
      <c r="E8103" s="111" t="s">
        <v>57223</v>
      </c>
    </row>
    <row r="8104" spans="1:5">
      <c r="A8104">
        <v>0</v>
      </c>
      <c r="B8104" t="s">
        <v>21255</v>
      </c>
      <c r="C8104" t="s">
        <v>57224</v>
      </c>
      <c r="D8104" s="111" t="s">
        <v>4148</v>
      </c>
      <c r="E8104" s="111" t="s">
        <v>57219</v>
      </c>
    </row>
    <row r="8105" spans="1:5">
      <c r="A8105">
        <v>0</v>
      </c>
      <c r="B8105" t="s">
        <v>21256</v>
      </c>
      <c r="C8105" t="s">
        <v>57225</v>
      </c>
      <c r="D8105" s="111" t="s">
        <v>4148</v>
      </c>
      <c r="E8105" s="111" t="s">
        <v>57226</v>
      </c>
    </row>
    <row r="8106" spans="1:5">
      <c r="A8106">
        <v>0</v>
      </c>
      <c r="B8106" t="s">
        <v>21257</v>
      </c>
      <c r="C8106" t="s">
        <v>57227</v>
      </c>
      <c r="D8106" s="111" t="s">
        <v>4148</v>
      </c>
      <c r="E8106" s="111" t="s">
        <v>57228</v>
      </c>
    </row>
    <row r="8107" spans="1:5">
      <c r="A8107">
        <v>0</v>
      </c>
      <c r="B8107" t="s">
        <v>21258</v>
      </c>
      <c r="C8107" t="s">
        <v>57229</v>
      </c>
      <c r="D8107" s="111" t="s">
        <v>4148</v>
      </c>
      <c r="E8107" s="111" t="s">
        <v>48595</v>
      </c>
    </row>
    <row r="8108" spans="1:5">
      <c r="A8108">
        <v>0</v>
      </c>
      <c r="B8108" t="s">
        <v>21259</v>
      </c>
      <c r="C8108" t="s">
        <v>57230</v>
      </c>
      <c r="D8108" s="111" t="s">
        <v>4148</v>
      </c>
      <c r="E8108" s="111" t="s">
        <v>57219</v>
      </c>
    </row>
    <row r="8109" spans="1:5">
      <c r="A8109" t="s">
        <v>57231</v>
      </c>
      <c r="B8109">
        <v>0</v>
      </c>
      <c r="C8109">
        <v>0</v>
      </c>
      <c r="D8109" s="111">
        <v>0</v>
      </c>
      <c r="E8109" s="111" t="s">
        <v>42775</v>
      </c>
    </row>
    <row r="8110" spans="1:5">
      <c r="A8110">
        <v>0</v>
      </c>
      <c r="B8110" t="s">
        <v>57232</v>
      </c>
      <c r="C8110">
        <v>0</v>
      </c>
      <c r="D8110" s="111">
        <v>0</v>
      </c>
      <c r="E8110" s="111" t="s">
        <v>42775</v>
      </c>
    </row>
    <row r="8111" spans="1:5">
      <c r="A8111">
        <v>0</v>
      </c>
      <c r="B8111" t="s">
        <v>21260</v>
      </c>
      <c r="C8111" t="s">
        <v>57233</v>
      </c>
      <c r="D8111" s="111" t="s">
        <v>24</v>
      </c>
      <c r="E8111" s="111" t="s">
        <v>57234</v>
      </c>
    </row>
    <row r="8112" spans="1:5">
      <c r="A8112">
        <v>0</v>
      </c>
      <c r="B8112" t="s">
        <v>57235</v>
      </c>
      <c r="C8112">
        <v>0</v>
      </c>
      <c r="D8112" s="111">
        <v>0</v>
      </c>
      <c r="E8112" s="111" t="s">
        <v>42775</v>
      </c>
    </row>
    <row r="8113" spans="1:5">
      <c r="A8113">
        <v>0</v>
      </c>
      <c r="B8113" t="s">
        <v>21261</v>
      </c>
      <c r="C8113" t="s">
        <v>57236</v>
      </c>
      <c r="D8113" s="111" t="s">
        <v>24</v>
      </c>
      <c r="E8113" s="111" t="s">
        <v>57237</v>
      </c>
    </row>
    <row r="8114" spans="1:5">
      <c r="A8114">
        <v>0</v>
      </c>
      <c r="B8114" t="s">
        <v>21262</v>
      </c>
      <c r="C8114" t="s">
        <v>57238</v>
      </c>
      <c r="D8114" s="111" t="s">
        <v>24</v>
      </c>
      <c r="E8114" s="111" t="s">
        <v>51176</v>
      </c>
    </row>
    <row r="8115" spans="1:5">
      <c r="A8115">
        <v>0</v>
      </c>
      <c r="B8115" t="s">
        <v>21263</v>
      </c>
      <c r="C8115" t="s">
        <v>57239</v>
      </c>
      <c r="D8115" s="111" t="s">
        <v>24</v>
      </c>
      <c r="E8115" s="111" t="s">
        <v>57240</v>
      </c>
    </row>
    <row r="8116" spans="1:5">
      <c r="A8116">
        <v>0</v>
      </c>
      <c r="B8116" t="s">
        <v>21264</v>
      </c>
      <c r="C8116" t="s">
        <v>57241</v>
      </c>
      <c r="D8116" s="111" t="s">
        <v>24</v>
      </c>
      <c r="E8116" s="111" t="s">
        <v>57242</v>
      </c>
    </row>
    <row r="8117" spans="1:5">
      <c r="A8117">
        <v>0</v>
      </c>
      <c r="B8117" t="s">
        <v>21265</v>
      </c>
      <c r="C8117" t="s">
        <v>57243</v>
      </c>
      <c r="D8117" s="111" t="s">
        <v>24</v>
      </c>
      <c r="E8117" s="111" t="s">
        <v>57244</v>
      </c>
    </row>
    <row r="8118" spans="1:5">
      <c r="A8118">
        <v>0</v>
      </c>
      <c r="B8118" t="s">
        <v>21266</v>
      </c>
      <c r="C8118" t="s">
        <v>57245</v>
      </c>
      <c r="D8118" s="111" t="s">
        <v>24</v>
      </c>
      <c r="E8118" s="111" t="s">
        <v>57246</v>
      </c>
    </row>
    <row r="8119" spans="1:5">
      <c r="A8119">
        <v>0</v>
      </c>
      <c r="B8119" t="s">
        <v>21267</v>
      </c>
      <c r="C8119" t="s">
        <v>57247</v>
      </c>
      <c r="D8119" s="111" t="s">
        <v>24</v>
      </c>
      <c r="E8119" s="111" t="s">
        <v>57248</v>
      </c>
    </row>
    <row r="8120" spans="1:5">
      <c r="A8120">
        <v>0</v>
      </c>
      <c r="B8120" t="s">
        <v>21268</v>
      </c>
      <c r="C8120" t="s">
        <v>57249</v>
      </c>
      <c r="D8120" s="111" t="s">
        <v>24</v>
      </c>
      <c r="E8120" s="111" t="s">
        <v>57250</v>
      </c>
    </row>
    <row r="8121" spans="1:5">
      <c r="A8121">
        <v>0</v>
      </c>
      <c r="B8121" t="s">
        <v>21269</v>
      </c>
      <c r="C8121" t="s">
        <v>57251</v>
      </c>
      <c r="D8121" s="111" t="s">
        <v>24</v>
      </c>
      <c r="E8121" s="111" t="s">
        <v>57252</v>
      </c>
    </row>
    <row r="8122" spans="1:5">
      <c r="A8122">
        <v>0</v>
      </c>
      <c r="B8122" t="s">
        <v>21270</v>
      </c>
      <c r="C8122" t="s">
        <v>21271</v>
      </c>
      <c r="D8122" s="111" t="s">
        <v>24</v>
      </c>
      <c r="E8122" s="111" t="s">
        <v>57253</v>
      </c>
    </row>
    <row r="8123" spans="1:5">
      <c r="A8123">
        <v>0</v>
      </c>
      <c r="B8123" t="s">
        <v>57254</v>
      </c>
      <c r="C8123">
        <v>0</v>
      </c>
      <c r="D8123" s="111">
        <v>0</v>
      </c>
      <c r="E8123" s="111" t="s">
        <v>42775</v>
      </c>
    </row>
    <row r="8124" spans="1:5">
      <c r="A8124">
        <v>0</v>
      </c>
      <c r="B8124" t="s">
        <v>21272</v>
      </c>
      <c r="C8124" t="s">
        <v>57255</v>
      </c>
      <c r="D8124" s="111" t="s">
        <v>24</v>
      </c>
      <c r="E8124" s="111" t="s">
        <v>57256</v>
      </c>
    </row>
    <row r="8125" spans="1:5">
      <c r="A8125">
        <v>0</v>
      </c>
      <c r="B8125" t="s">
        <v>21273</v>
      </c>
      <c r="C8125" t="s">
        <v>57257</v>
      </c>
      <c r="D8125" s="111" t="s">
        <v>24</v>
      </c>
      <c r="E8125" s="111" t="s">
        <v>57258</v>
      </c>
    </row>
    <row r="8126" spans="1:5">
      <c r="A8126">
        <v>0</v>
      </c>
      <c r="B8126" t="s">
        <v>21274</v>
      </c>
      <c r="C8126" t="s">
        <v>57259</v>
      </c>
      <c r="D8126" s="111" t="s">
        <v>24</v>
      </c>
      <c r="E8126" s="111" t="s">
        <v>53654</v>
      </c>
    </row>
    <row r="8127" spans="1:5">
      <c r="A8127">
        <v>0</v>
      </c>
      <c r="B8127" t="s">
        <v>21275</v>
      </c>
      <c r="C8127" t="s">
        <v>57260</v>
      </c>
      <c r="D8127" s="111" t="s">
        <v>24</v>
      </c>
      <c r="E8127" s="111" t="s">
        <v>57261</v>
      </c>
    </row>
    <row r="8128" spans="1:5">
      <c r="A8128">
        <v>0</v>
      </c>
      <c r="B8128" t="s">
        <v>57262</v>
      </c>
      <c r="C8128">
        <v>0</v>
      </c>
      <c r="D8128" s="111">
        <v>0</v>
      </c>
      <c r="E8128" s="111" t="s">
        <v>42775</v>
      </c>
    </row>
    <row r="8129" spans="1:5">
      <c r="A8129">
        <v>0</v>
      </c>
      <c r="B8129" t="s">
        <v>21276</v>
      </c>
      <c r="C8129" t="s">
        <v>57263</v>
      </c>
      <c r="D8129" s="111" t="s">
        <v>24</v>
      </c>
      <c r="E8129" s="111" t="s">
        <v>57264</v>
      </c>
    </row>
    <row r="8130" spans="1:5">
      <c r="A8130">
        <v>0</v>
      </c>
      <c r="B8130" t="s">
        <v>21277</v>
      </c>
      <c r="C8130" t="s">
        <v>57265</v>
      </c>
      <c r="D8130" s="111" t="s">
        <v>24</v>
      </c>
      <c r="E8130" s="111" t="s">
        <v>57266</v>
      </c>
    </row>
    <row r="8131" spans="1:5">
      <c r="A8131">
        <v>0</v>
      </c>
      <c r="B8131" t="s">
        <v>21278</v>
      </c>
      <c r="C8131" t="s">
        <v>57267</v>
      </c>
      <c r="D8131" s="111" t="s">
        <v>24</v>
      </c>
      <c r="E8131" s="111" t="s">
        <v>57268</v>
      </c>
    </row>
    <row r="8132" spans="1:5">
      <c r="A8132">
        <v>0</v>
      </c>
      <c r="B8132" t="s">
        <v>21279</v>
      </c>
      <c r="C8132" t="s">
        <v>57269</v>
      </c>
      <c r="D8132" s="111" t="s">
        <v>24</v>
      </c>
      <c r="E8132" s="111" t="s">
        <v>57270</v>
      </c>
    </row>
    <row r="8133" spans="1:5">
      <c r="A8133">
        <v>0</v>
      </c>
      <c r="B8133" t="s">
        <v>21280</v>
      </c>
      <c r="C8133" t="s">
        <v>57271</v>
      </c>
      <c r="D8133" s="111" t="s">
        <v>24</v>
      </c>
      <c r="E8133" s="111" t="s">
        <v>57272</v>
      </c>
    </row>
    <row r="8134" spans="1:5">
      <c r="A8134" t="s">
        <v>57273</v>
      </c>
      <c r="B8134">
        <v>0</v>
      </c>
      <c r="C8134">
        <v>0</v>
      </c>
      <c r="D8134" s="111">
        <v>0</v>
      </c>
      <c r="E8134" s="111" t="s">
        <v>42775</v>
      </c>
    </row>
    <row r="8135" spans="1:5">
      <c r="A8135">
        <v>0</v>
      </c>
      <c r="B8135" t="s">
        <v>57274</v>
      </c>
      <c r="C8135">
        <v>0</v>
      </c>
      <c r="D8135" s="111">
        <v>0</v>
      </c>
      <c r="E8135" s="111" t="s">
        <v>42775</v>
      </c>
    </row>
    <row r="8136" spans="1:5">
      <c r="A8136">
        <v>0</v>
      </c>
      <c r="B8136" t="s">
        <v>21281</v>
      </c>
      <c r="C8136" t="s">
        <v>57275</v>
      </c>
      <c r="D8136" s="111" t="s">
        <v>33</v>
      </c>
      <c r="E8136" s="111" t="s">
        <v>57276</v>
      </c>
    </row>
    <row r="8137" spans="1:5">
      <c r="A8137">
        <v>0</v>
      </c>
      <c r="B8137" t="s">
        <v>57277</v>
      </c>
      <c r="C8137">
        <v>0</v>
      </c>
      <c r="D8137" s="111">
        <v>0</v>
      </c>
      <c r="E8137" s="111" t="s">
        <v>42775</v>
      </c>
    </row>
    <row r="8138" spans="1:5">
      <c r="A8138">
        <v>0</v>
      </c>
      <c r="B8138" t="s">
        <v>21282</v>
      </c>
      <c r="C8138" t="s">
        <v>57278</v>
      </c>
      <c r="D8138" s="111" t="s">
        <v>44327</v>
      </c>
      <c r="E8138" s="111" t="s">
        <v>44328</v>
      </c>
    </row>
    <row r="8139" spans="1:5">
      <c r="A8139">
        <v>0</v>
      </c>
      <c r="B8139" t="s">
        <v>21283</v>
      </c>
      <c r="C8139" t="s">
        <v>57279</v>
      </c>
      <c r="D8139" s="111" t="s">
        <v>33</v>
      </c>
      <c r="E8139" s="111" t="s">
        <v>57280</v>
      </c>
    </row>
    <row r="8140" spans="1:5">
      <c r="A8140">
        <v>0</v>
      </c>
      <c r="B8140" t="s">
        <v>57281</v>
      </c>
      <c r="C8140">
        <v>0</v>
      </c>
      <c r="D8140" s="111">
        <v>0</v>
      </c>
      <c r="E8140" s="111" t="s">
        <v>42775</v>
      </c>
    </row>
    <row r="8141" spans="1:5">
      <c r="A8141">
        <v>0</v>
      </c>
      <c r="B8141" t="s">
        <v>21284</v>
      </c>
      <c r="C8141" t="s">
        <v>57282</v>
      </c>
      <c r="D8141" s="111" t="s">
        <v>33</v>
      </c>
      <c r="E8141" s="111" t="s">
        <v>57283</v>
      </c>
    </row>
    <row r="8142" spans="1:5">
      <c r="A8142">
        <v>0</v>
      </c>
      <c r="B8142" t="s">
        <v>21285</v>
      </c>
      <c r="C8142" t="s">
        <v>57284</v>
      </c>
      <c r="D8142" s="111" t="s">
        <v>33</v>
      </c>
      <c r="E8142" s="111" t="s">
        <v>57285</v>
      </c>
    </row>
    <row r="8143" spans="1:5">
      <c r="A8143">
        <v>0</v>
      </c>
      <c r="B8143" t="s">
        <v>21286</v>
      </c>
      <c r="C8143" t="s">
        <v>57286</v>
      </c>
      <c r="D8143" s="111" t="s">
        <v>33</v>
      </c>
      <c r="E8143" s="111" t="s">
        <v>57287</v>
      </c>
    </row>
    <row r="8144" spans="1:5">
      <c r="A8144">
        <v>0</v>
      </c>
      <c r="B8144" t="s">
        <v>57288</v>
      </c>
      <c r="C8144">
        <v>0</v>
      </c>
      <c r="D8144" s="111">
        <v>0</v>
      </c>
      <c r="E8144" s="111" t="s">
        <v>42775</v>
      </c>
    </row>
    <row r="8145" spans="1:5">
      <c r="A8145">
        <v>0</v>
      </c>
      <c r="B8145" t="s">
        <v>21287</v>
      </c>
      <c r="C8145" t="s">
        <v>57289</v>
      </c>
      <c r="D8145" s="111" t="s">
        <v>24</v>
      </c>
      <c r="E8145" s="111" t="s">
        <v>57290</v>
      </c>
    </row>
    <row r="8146" spans="1:5">
      <c r="A8146">
        <v>0</v>
      </c>
      <c r="B8146" t="s">
        <v>57291</v>
      </c>
      <c r="C8146">
        <v>0</v>
      </c>
      <c r="D8146" s="111">
        <v>0</v>
      </c>
      <c r="E8146" s="111" t="s">
        <v>42775</v>
      </c>
    </row>
    <row r="8147" spans="1:5">
      <c r="A8147">
        <v>0</v>
      </c>
      <c r="B8147" t="s">
        <v>21288</v>
      </c>
      <c r="C8147" t="s">
        <v>57292</v>
      </c>
      <c r="D8147" s="111" t="s">
        <v>24</v>
      </c>
      <c r="E8147" s="111" t="s">
        <v>50193</v>
      </c>
    </row>
    <row r="8148" spans="1:5">
      <c r="A8148">
        <v>0</v>
      </c>
      <c r="B8148" t="s">
        <v>21289</v>
      </c>
      <c r="C8148" t="s">
        <v>57293</v>
      </c>
      <c r="D8148" s="111" t="s">
        <v>24</v>
      </c>
      <c r="E8148" s="111" t="s">
        <v>57294</v>
      </c>
    </row>
    <row r="8149" spans="1:5">
      <c r="A8149">
        <v>0</v>
      </c>
      <c r="B8149" t="s">
        <v>21290</v>
      </c>
      <c r="C8149" t="s">
        <v>57295</v>
      </c>
      <c r="D8149" s="111" t="s">
        <v>24</v>
      </c>
      <c r="E8149" s="111" t="s">
        <v>57296</v>
      </c>
    </row>
    <row r="8150" spans="1:5">
      <c r="A8150">
        <v>0</v>
      </c>
      <c r="B8150" t="s">
        <v>21291</v>
      </c>
      <c r="C8150" t="s">
        <v>57297</v>
      </c>
      <c r="D8150" s="111" t="s">
        <v>24</v>
      </c>
      <c r="E8150" s="111" t="s">
        <v>57298</v>
      </c>
    </row>
    <row r="8151" spans="1:5">
      <c r="A8151">
        <v>0</v>
      </c>
      <c r="B8151" t="s">
        <v>21292</v>
      </c>
      <c r="C8151" t="s">
        <v>57299</v>
      </c>
      <c r="D8151" s="111" t="s">
        <v>24</v>
      </c>
      <c r="E8151" s="111" t="s">
        <v>57300</v>
      </c>
    </row>
    <row r="8152" spans="1:5">
      <c r="A8152">
        <v>0</v>
      </c>
      <c r="B8152" t="s">
        <v>21293</v>
      </c>
      <c r="C8152" t="s">
        <v>57301</v>
      </c>
      <c r="D8152" s="111" t="s">
        <v>24</v>
      </c>
      <c r="E8152" s="111" t="s">
        <v>57302</v>
      </c>
    </row>
    <row r="8153" spans="1:5">
      <c r="A8153" t="s">
        <v>57303</v>
      </c>
      <c r="B8153">
        <v>0</v>
      </c>
      <c r="C8153">
        <v>0</v>
      </c>
      <c r="D8153" s="111">
        <v>0</v>
      </c>
      <c r="E8153" s="111" t="s">
        <v>42775</v>
      </c>
    </row>
    <row r="8154" spans="1:5">
      <c r="A8154">
        <v>0</v>
      </c>
      <c r="B8154" t="s">
        <v>57304</v>
      </c>
      <c r="C8154">
        <v>0</v>
      </c>
      <c r="D8154" s="111">
        <v>0</v>
      </c>
      <c r="E8154" s="111" t="s">
        <v>42775</v>
      </c>
    </row>
    <row r="8155" spans="1:5">
      <c r="A8155">
        <v>0</v>
      </c>
      <c r="B8155" t="s">
        <v>21294</v>
      </c>
      <c r="C8155" t="s">
        <v>57305</v>
      </c>
      <c r="D8155" s="111" t="s">
        <v>40</v>
      </c>
      <c r="E8155" s="111" t="s">
        <v>57306</v>
      </c>
    </row>
    <row r="8156" spans="1:5">
      <c r="A8156">
        <v>0</v>
      </c>
      <c r="B8156" t="s">
        <v>21295</v>
      </c>
      <c r="C8156" t="s">
        <v>57307</v>
      </c>
      <c r="D8156" s="111" t="s">
        <v>24</v>
      </c>
      <c r="E8156" s="111" t="s">
        <v>57308</v>
      </c>
    </row>
    <row r="8157" spans="1:5">
      <c r="A8157">
        <v>0</v>
      </c>
      <c r="B8157" t="s">
        <v>21296</v>
      </c>
      <c r="C8157" t="s">
        <v>57309</v>
      </c>
      <c r="D8157" s="111" t="s">
        <v>40</v>
      </c>
      <c r="E8157" s="111" t="s">
        <v>57310</v>
      </c>
    </row>
    <row r="8158" spans="1:5">
      <c r="A8158">
        <v>0</v>
      </c>
      <c r="B8158" t="s">
        <v>21297</v>
      </c>
      <c r="C8158" t="s">
        <v>57311</v>
      </c>
      <c r="D8158" s="111" t="s">
        <v>40</v>
      </c>
      <c r="E8158" s="111" t="s">
        <v>57312</v>
      </c>
    </row>
    <row r="8159" spans="1:5">
      <c r="A8159">
        <v>0</v>
      </c>
      <c r="B8159" t="s">
        <v>21298</v>
      </c>
      <c r="C8159" t="s">
        <v>57313</v>
      </c>
      <c r="D8159" s="111" t="s">
        <v>24</v>
      </c>
      <c r="E8159" s="111" t="s">
        <v>57314</v>
      </c>
    </row>
    <row r="8160" spans="1:5">
      <c r="A8160">
        <v>0</v>
      </c>
      <c r="B8160" t="s">
        <v>21299</v>
      </c>
      <c r="C8160" t="s">
        <v>57315</v>
      </c>
      <c r="D8160" s="111" t="s">
        <v>40</v>
      </c>
      <c r="E8160" s="111" t="s">
        <v>57316</v>
      </c>
    </row>
    <row r="8161" spans="1:5">
      <c r="A8161">
        <v>0</v>
      </c>
      <c r="B8161" t="s">
        <v>21300</v>
      </c>
      <c r="C8161" t="s">
        <v>57317</v>
      </c>
      <c r="D8161" s="111" t="s">
        <v>24</v>
      </c>
      <c r="E8161" s="111" t="s">
        <v>57318</v>
      </c>
    </row>
    <row r="8162" spans="1:5">
      <c r="A8162">
        <v>0</v>
      </c>
      <c r="B8162" t="s">
        <v>21301</v>
      </c>
      <c r="C8162" t="s">
        <v>57319</v>
      </c>
      <c r="D8162" s="111" t="s">
        <v>4148</v>
      </c>
      <c r="E8162" s="111" t="s">
        <v>44033</v>
      </c>
    </row>
    <row r="8163" spans="1:5">
      <c r="A8163">
        <v>0</v>
      </c>
      <c r="B8163" t="s">
        <v>21302</v>
      </c>
      <c r="C8163" t="s">
        <v>57320</v>
      </c>
      <c r="D8163" s="111" t="s">
        <v>24</v>
      </c>
      <c r="E8163" s="111" t="s">
        <v>57321</v>
      </c>
    </row>
    <row r="8164" spans="1:5">
      <c r="A8164">
        <v>0</v>
      </c>
      <c r="B8164" t="s">
        <v>21303</v>
      </c>
      <c r="C8164" t="s">
        <v>57322</v>
      </c>
      <c r="D8164" s="111" t="s">
        <v>24</v>
      </c>
      <c r="E8164" s="111" t="s">
        <v>57323</v>
      </c>
    </row>
    <row r="8165" spans="1:5">
      <c r="A8165">
        <v>0</v>
      </c>
      <c r="B8165" t="s">
        <v>21304</v>
      </c>
      <c r="C8165" t="s">
        <v>57324</v>
      </c>
      <c r="D8165" s="111" t="s">
        <v>24</v>
      </c>
      <c r="E8165" s="111" t="s">
        <v>57325</v>
      </c>
    </row>
    <row r="8166" spans="1:5">
      <c r="A8166">
        <v>0</v>
      </c>
      <c r="B8166" t="s">
        <v>21305</v>
      </c>
      <c r="C8166" t="s">
        <v>57326</v>
      </c>
      <c r="D8166" s="111" t="s">
        <v>4131</v>
      </c>
      <c r="E8166" s="111" t="s">
        <v>47005</v>
      </c>
    </row>
    <row r="8167" spans="1:5">
      <c r="A8167">
        <v>0</v>
      </c>
      <c r="B8167" t="s">
        <v>21306</v>
      </c>
      <c r="C8167" t="s">
        <v>57327</v>
      </c>
      <c r="D8167" s="111" t="s">
        <v>4131</v>
      </c>
      <c r="E8167" s="111" t="s">
        <v>57328</v>
      </c>
    </row>
    <row r="8168" spans="1:5">
      <c r="A8168">
        <v>0</v>
      </c>
      <c r="B8168" t="s">
        <v>21307</v>
      </c>
      <c r="C8168" t="s">
        <v>57329</v>
      </c>
      <c r="D8168" s="111" t="s">
        <v>24</v>
      </c>
      <c r="E8168" s="111" t="s">
        <v>47009</v>
      </c>
    </row>
    <row r="8169" spans="1:5">
      <c r="A8169">
        <v>0</v>
      </c>
      <c r="B8169" t="s">
        <v>21308</v>
      </c>
      <c r="C8169" t="s">
        <v>57330</v>
      </c>
      <c r="D8169" s="111" t="s">
        <v>4148</v>
      </c>
      <c r="E8169" s="111" t="s">
        <v>57331</v>
      </c>
    </row>
    <row r="8170" spans="1:5">
      <c r="A8170">
        <v>0</v>
      </c>
      <c r="B8170" t="s">
        <v>21309</v>
      </c>
      <c r="C8170" t="s">
        <v>57332</v>
      </c>
      <c r="D8170" s="111" t="s">
        <v>4148</v>
      </c>
      <c r="E8170" s="111" t="s">
        <v>57333</v>
      </c>
    </row>
    <row r="8171" spans="1:5">
      <c r="A8171">
        <v>0</v>
      </c>
      <c r="B8171" t="s">
        <v>21310</v>
      </c>
      <c r="C8171" t="s">
        <v>57334</v>
      </c>
      <c r="D8171" s="111" t="s">
        <v>4148</v>
      </c>
      <c r="E8171" s="111" t="s">
        <v>57335</v>
      </c>
    </row>
    <row r="8172" spans="1:5">
      <c r="A8172">
        <v>0</v>
      </c>
      <c r="B8172" t="s">
        <v>21311</v>
      </c>
      <c r="C8172" t="s">
        <v>57336</v>
      </c>
      <c r="D8172" s="111" t="s">
        <v>40</v>
      </c>
      <c r="E8172" s="111" t="s">
        <v>57337</v>
      </c>
    </row>
    <row r="8173" spans="1:5">
      <c r="A8173">
        <v>0</v>
      </c>
      <c r="B8173" t="s">
        <v>21312</v>
      </c>
      <c r="C8173" t="s">
        <v>57338</v>
      </c>
      <c r="D8173" s="111" t="s">
        <v>4148</v>
      </c>
      <c r="E8173" s="111" t="s">
        <v>57339</v>
      </c>
    </row>
    <row r="8174" spans="1:5">
      <c r="A8174" t="s">
        <v>57340</v>
      </c>
      <c r="B8174">
        <v>0</v>
      </c>
      <c r="C8174">
        <v>0</v>
      </c>
      <c r="D8174" s="111">
        <v>0</v>
      </c>
      <c r="E8174" s="111" t="s">
        <v>42775</v>
      </c>
    </row>
    <row r="8175" spans="1:5">
      <c r="A8175">
        <v>0</v>
      </c>
      <c r="B8175" t="s">
        <v>57341</v>
      </c>
      <c r="C8175">
        <v>0</v>
      </c>
      <c r="D8175" s="111">
        <v>0</v>
      </c>
      <c r="E8175" s="111" t="s">
        <v>42775</v>
      </c>
    </row>
    <row r="8176" spans="1:5">
      <c r="A8176">
        <v>0</v>
      </c>
      <c r="B8176" t="s">
        <v>21313</v>
      </c>
      <c r="C8176" t="s">
        <v>57342</v>
      </c>
      <c r="D8176" s="111" t="s">
        <v>4148</v>
      </c>
      <c r="E8176" s="111" t="s">
        <v>57343</v>
      </c>
    </row>
    <row r="8177" spans="1:5">
      <c r="A8177">
        <v>0</v>
      </c>
      <c r="B8177" t="s">
        <v>57344</v>
      </c>
      <c r="C8177">
        <v>0</v>
      </c>
      <c r="D8177" s="111">
        <v>0</v>
      </c>
      <c r="E8177" s="111" t="s">
        <v>42775</v>
      </c>
    </row>
    <row r="8178" spans="1:5">
      <c r="A8178">
        <v>0</v>
      </c>
      <c r="B8178" t="s">
        <v>21314</v>
      </c>
      <c r="C8178" t="s">
        <v>57345</v>
      </c>
      <c r="D8178" s="111" t="s">
        <v>24</v>
      </c>
      <c r="E8178" s="111" t="s">
        <v>57346</v>
      </c>
    </row>
    <row r="8179" spans="1:5">
      <c r="A8179">
        <v>0</v>
      </c>
      <c r="B8179" t="s">
        <v>21315</v>
      </c>
      <c r="C8179" t="s">
        <v>57347</v>
      </c>
      <c r="D8179" s="111" t="s">
        <v>40</v>
      </c>
      <c r="E8179" s="111" t="s">
        <v>57348</v>
      </c>
    </row>
    <row r="8180" spans="1:5">
      <c r="A8180">
        <v>0</v>
      </c>
      <c r="B8180" t="s">
        <v>21316</v>
      </c>
      <c r="C8180" t="s">
        <v>57349</v>
      </c>
      <c r="D8180" s="111" t="s">
        <v>33</v>
      </c>
      <c r="E8180" s="111" t="s">
        <v>47030</v>
      </c>
    </row>
    <row r="8181" spans="1:5">
      <c r="A8181">
        <v>0</v>
      </c>
      <c r="B8181" t="s">
        <v>21317</v>
      </c>
      <c r="C8181" t="s">
        <v>57350</v>
      </c>
      <c r="D8181" s="111" t="s">
        <v>40</v>
      </c>
      <c r="E8181" s="111" t="s">
        <v>47032</v>
      </c>
    </row>
    <row r="8182" spans="1:5">
      <c r="A8182">
        <v>0</v>
      </c>
      <c r="B8182" t="s">
        <v>21318</v>
      </c>
      <c r="C8182" t="s">
        <v>57351</v>
      </c>
      <c r="D8182" s="111" t="s">
        <v>40</v>
      </c>
      <c r="E8182" s="111" t="s">
        <v>47034</v>
      </c>
    </row>
    <row r="8183" spans="1:5">
      <c r="A8183">
        <v>0</v>
      </c>
      <c r="B8183" t="s">
        <v>21319</v>
      </c>
      <c r="C8183" t="s">
        <v>57352</v>
      </c>
      <c r="D8183" s="111" t="s">
        <v>40</v>
      </c>
      <c r="E8183" s="111" t="s">
        <v>47036</v>
      </c>
    </row>
    <row r="8184" spans="1:5">
      <c r="A8184">
        <v>0</v>
      </c>
      <c r="B8184" t="s">
        <v>21320</v>
      </c>
      <c r="C8184" t="s">
        <v>57353</v>
      </c>
      <c r="D8184" s="111" t="s">
        <v>40</v>
      </c>
      <c r="E8184" s="111" t="s">
        <v>47038</v>
      </c>
    </row>
    <row r="8185" spans="1:5">
      <c r="A8185">
        <v>0</v>
      </c>
      <c r="B8185" t="s">
        <v>21321</v>
      </c>
      <c r="C8185" t="s">
        <v>57354</v>
      </c>
      <c r="D8185" s="111" t="s">
        <v>40</v>
      </c>
      <c r="E8185" s="111" t="s">
        <v>42928</v>
      </c>
    </row>
    <row r="8186" spans="1:5">
      <c r="A8186">
        <v>0</v>
      </c>
      <c r="B8186" t="s">
        <v>21322</v>
      </c>
      <c r="C8186" t="s">
        <v>57355</v>
      </c>
      <c r="D8186" s="111" t="s">
        <v>40</v>
      </c>
      <c r="E8186" s="111" t="s">
        <v>47041</v>
      </c>
    </row>
    <row r="8187" spans="1:5">
      <c r="A8187">
        <v>0</v>
      </c>
      <c r="B8187" t="s">
        <v>21323</v>
      </c>
      <c r="C8187" t="s">
        <v>57356</v>
      </c>
      <c r="D8187" s="111" t="s">
        <v>40</v>
      </c>
      <c r="E8187" s="111" t="s">
        <v>57357</v>
      </c>
    </row>
    <row r="8188" spans="1:5">
      <c r="A8188">
        <v>0</v>
      </c>
      <c r="B8188" t="s">
        <v>21324</v>
      </c>
      <c r="C8188" t="s">
        <v>57358</v>
      </c>
      <c r="D8188" s="111" t="s">
        <v>40</v>
      </c>
      <c r="E8188" s="111" t="s">
        <v>57359</v>
      </c>
    </row>
    <row r="8189" spans="1:5">
      <c r="A8189">
        <v>0</v>
      </c>
      <c r="B8189" t="s">
        <v>57360</v>
      </c>
      <c r="C8189">
        <v>0</v>
      </c>
      <c r="D8189" s="111">
        <v>0</v>
      </c>
      <c r="E8189" s="111" t="s">
        <v>42775</v>
      </c>
    </row>
    <row r="8190" spans="1:5">
      <c r="A8190">
        <v>0</v>
      </c>
      <c r="B8190" t="s">
        <v>21325</v>
      </c>
      <c r="C8190" t="s">
        <v>57361</v>
      </c>
      <c r="D8190" s="111" t="s">
        <v>4130</v>
      </c>
      <c r="E8190" s="111" t="s">
        <v>57362</v>
      </c>
    </row>
    <row r="8191" spans="1:5">
      <c r="A8191" t="s">
        <v>57363</v>
      </c>
      <c r="B8191">
        <v>0</v>
      </c>
      <c r="C8191">
        <v>0</v>
      </c>
      <c r="D8191" s="111">
        <v>0</v>
      </c>
      <c r="E8191" s="111" t="s">
        <v>42775</v>
      </c>
    </row>
    <row r="8192" spans="1:5">
      <c r="A8192">
        <v>0</v>
      </c>
      <c r="B8192" t="s">
        <v>57364</v>
      </c>
      <c r="C8192">
        <v>0</v>
      </c>
      <c r="D8192" s="111">
        <v>0</v>
      </c>
      <c r="E8192" s="111" t="s">
        <v>42775</v>
      </c>
    </row>
    <row r="8193" spans="1:5">
      <c r="A8193">
        <v>0</v>
      </c>
      <c r="B8193">
        <v>0</v>
      </c>
      <c r="C8193">
        <v>0</v>
      </c>
      <c r="D8193" s="111">
        <v>0</v>
      </c>
      <c r="E8193" s="111" t="s">
        <v>42775</v>
      </c>
    </row>
    <row r="8194" spans="1:5">
      <c r="A8194">
        <v>0</v>
      </c>
      <c r="B8194" t="s">
        <v>21326</v>
      </c>
      <c r="C8194" t="s">
        <v>57365</v>
      </c>
      <c r="D8194" s="111" t="s">
        <v>4130</v>
      </c>
      <c r="E8194" s="111" t="s">
        <v>57366</v>
      </c>
    </row>
    <row r="8195" spans="1:5">
      <c r="A8195">
        <v>0</v>
      </c>
      <c r="B8195" t="s">
        <v>21327</v>
      </c>
      <c r="C8195" t="s">
        <v>57367</v>
      </c>
      <c r="D8195" s="111" t="s">
        <v>4130</v>
      </c>
      <c r="E8195" s="111" t="s">
        <v>57368</v>
      </c>
    </row>
    <row r="8196" spans="1:5">
      <c r="A8196">
        <v>0</v>
      </c>
      <c r="B8196" t="s">
        <v>21328</v>
      </c>
      <c r="C8196" t="s">
        <v>57369</v>
      </c>
      <c r="D8196" s="111" t="s">
        <v>4130</v>
      </c>
      <c r="E8196" s="111" t="s">
        <v>57370</v>
      </c>
    </row>
    <row r="8197" spans="1:5">
      <c r="A8197">
        <v>0</v>
      </c>
      <c r="B8197" t="s">
        <v>21329</v>
      </c>
      <c r="C8197" t="s">
        <v>57371</v>
      </c>
      <c r="D8197" s="111" t="s">
        <v>4130</v>
      </c>
      <c r="E8197" s="111" t="s">
        <v>57372</v>
      </c>
    </row>
    <row r="8198" spans="1:5">
      <c r="A8198">
        <v>0</v>
      </c>
      <c r="B8198" t="s">
        <v>21330</v>
      </c>
      <c r="C8198" t="s">
        <v>57373</v>
      </c>
      <c r="D8198" s="111" t="s">
        <v>4130</v>
      </c>
      <c r="E8198" s="111" t="s">
        <v>57374</v>
      </c>
    </row>
    <row r="8199" spans="1:5">
      <c r="A8199">
        <v>0</v>
      </c>
      <c r="B8199" t="s">
        <v>21331</v>
      </c>
      <c r="C8199" t="s">
        <v>57375</v>
      </c>
      <c r="D8199" s="111" t="s">
        <v>4149</v>
      </c>
      <c r="E8199" s="111" t="s">
        <v>57376</v>
      </c>
    </row>
    <row r="8200" spans="1:5">
      <c r="A8200">
        <v>0</v>
      </c>
      <c r="B8200" t="s">
        <v>21332</v>
      </c>
      <c r="C8200" t="s">
        <v>57377</v>
      </c>
      <c r="D8200" s="111" t="s">
        <v>40</v>
      </c>
      <c r="E8200" s="111" t="s">
        <v>57378</v>
      </c>
    </row>
    <row r="8201" spans="1:5">
      <c r="A8201">
        <v>0</v>
      </c>
      <c r="B8201" t="s">
        <v>21333</v>
      </c>
      <c r="C8201" t="s">
        <v>57379</v>
      </c>
      <c r="D8201" s="111" t="s">
        <v>40</v>
      </c>
      <c r="E8201" s="111" t="s">
        <v>57380</v>
      </c>
    </row>
    <row r="8202" spans="1:5">
      <c r="A8202">
        <v>0</v>
      </c>
      <c r="B8202" t="s">
        <v>21334</v>
      </c>
      <c r="C8202" t="s">
        <v>57381</v>
      </c>
      <c r="D8202" s="111" t="s">
        <v>4130</v>
      </c>
      <c r="E8202" s="111" t="s">
        <v>57382</v>
      </c>
    </row>
    <row r="8203" spans="1:5">
      <c r="A8203">
        <v>0</v>
      </c>
      <c r="B8203" t="s">
        <v>57383</v>
      </c>
      <c r="C8203">
        <v>0</v>
      </c>
      <c r="D8203" s="111">
        <v>0</v>
      </c>
      <c r="E8203" s="111" t="s">
        <v>42775</v>
      </c>
    </row>
    <row r="8204" spans="1:5">
      <c r="A8204">
        <v>0</v>
      </c>
      <c r="B8204" t="s">
        <v>21335</v>
      </c>
      <c r="C8204" t="s">
        <v>57384</v>
      </c>
      <c r="D8204" s="111" t="s">
        <v>40</v>
      </c>
      <c r="E8204" s="111" t="s">
        <v>57385</v>
      </c>
    </row>
    <row r="8205" spans="1:5">
      <c r="A8205">
        <v>0</v>
      </c>
      <c r="B8205" t="s">
        <v>57386</v>
      </c>
      <c r="C8205">
        <v>0</v>
      </c>
      <c r="D8205" s="111">
        <v>0</v>
      </c>
      <c r="E8205" s="111" t="s">
        <v>42775</v>
      </c>
    </row>
    <row r="8206" spans="1:5">
      <c r="A8206">
        <v>0</v>
      </c>
      <c r="B8206" t="s">
        <v>21336</v>
      </c>
      <c r="C8206" t="s">
        <v>57387</v>
      </c>
      <c r="D8206" s="111" t="s">
        <v>4148</v>
      </c>
      <c r="E8206" s="111" t="s">
        <v>47074</v>
      </c>
    </row>
    <row r="8207" spans="1:5">
      <c r="A8207">
        <v>0</v>
      </c>
      <c r="B8207" t="s">
        <v>21337</v>
      </c>
      <c r="C8207" t="s">
        <v>57388</v>
      </c>
      <c r="D8207" s="111" t="s">
        <v>4148</v>
      </c>
      <c r="E8207" s="111" t="s">
        <v>47076</v>
      </c>
    </row>
    <row r="8208" spans="1:5">
      <c r="A8208">
        <v>0</v>
      </c>
      <c r="B8208" t="s">
        <v>21338</v>
      </c>
      <c r="C8208" t="s">
        <v>57389</v>
      </c>
      <c r="D8208" s="111" t="s">
        <v>4148</v>
      </c>
      <c r="E8208" s="111" t="s">
        <v>43411</v>
      </c>
    </row>
    <row r="8209" spans="1:5">
      <c r="A8209">
        <v>0</v>
      </c>
      <c r="B8209" t="s">
        <v>21339</v>
      </c>
      <c r="C8209" t="s">
        <v>57390</v>
      </c>
      <c r="D8209" s="111" t="s">
        <v>40</v>
      </c>
      <c r="E8209" s="111" t="s">
        <v>57391</v>
      </c>
    </row>
    <row r="8210" spans="1:5">
      <c r="A8210">
        <v>0</v>
      </c>
      <c r="B8210" t="s">
        <v>21340</v>
      </c>
      <c r="C8210" t="s">
        <v>57392</v>
      </c>
      <c r="D8210" s="111" t="s">
        <v>40</v>
      </c>
      <c r="E8210" s="111" t="s">
        <v>57393</v>
      </c>
    </row>
    <row r="8211" spans="1:5">
      <c r="A8211">
        <v>0</v>
      </c>
      <c r="B8211" t="s">
        <v>21341</v>
      </c>
      <c r="C8211" t="s">
        <v>57394</v>
      </c>
      <c r="D8211" s="111" t="s">
        <v>40</v>
      </c>
      <c r="E8211" s="111" t="s">
        <v>57395</v>
      </c>
    </row>
    <row r="8212" spans="1:5">
      <c r="A8212">
        <v>0</v>
      </c>
      <c r="B8212" t="s">
        <v>57396</v>
      </c>
      <c r="C8212">
        <v>0</v>
      </c>
      <c r="D8212" s="111">
        <v>0</v>
      </c>
      <c r="E8212" s="111" t="s">
        <v>42775</v>
      </c>
    </row>
    <row r="8213" spans="1:5">
      <c r="A8213">
        <v>0</v>
      </c>
      <c r="B8213" t="s">
        <v>21342</v>
      </c>
      <c r="C8213" t="s">
        <v>57397</v>
      </c>
      <c r="D8213" s="111" t="s">
        <v>4130</v>
      </c>
      <c r="E8213" s="111" t="s">
        <v>57398</v>
      </c>
    </row>
    <row r="8214" spans="1:5">
      <c r="A8214">
        <v>0</v>
      </c>
      <c r="B8214" t="s">
        <v>21343</v>
      </c>
      <c r="C8214" t="s">
        <v>57399</v>
      </c>
      <c r="D8214" s="111" t="s">
        <v>40</v>
      </c>
      <c r="E8214" s="111" t="s">
        <v>57400</v>
      </c>
    </row>
    <row r="8215" spans="1:5">
      <c r="A8215">
        <v>0</v>
      </c>
      <c r="B8215" t="s">
        <v>21344</v>
      </c>
      <c r="C8215" t="s">
        <v>57401</v>
      </c>
      <c r="D8215" s="111" t="s">
        <v>40</v>
      </c>
      <c r="E8215" s="111" t="s">
        <v>57402</v>
      </c>
    </row>
    <row r="8216" spans="1:5">
      <c r="A8216">
        <v>0</v>
      </c>
      <c r="B8216" t="s">
        <v>21345</v>
      </c>
      <c r="C8216" t="s">
        <v>57403</v>
      </c>
      <c r="D8216" s="111" t="s">
        <v>40</v>
      </c>
      <c r="E8216" s="111" t="s">
        <v>57404</v>
      </c>
    </row>
    <row r="8217" spans="1:5">
      <c r="A8217">
        <v>0</v>
      </c>
      <c r="B8217" t="s">
        <v>21346</v>
      </c>
      <c r="C8217" t="s">
        <v>57405</v>
      </c>
      <c r="D8217" s="111" t="s">
        <v>40</v>
      </c>
      <c r="E8217" s="111" t="s">
        <v>57406</v>
      </c>
    </row>
    <row r="8218" spans="1:5">
      <c r="A8218">
        <v>0</v>
      </c>
      <c r="B8218" t="s">
        <v>57407</v>
      </c>
      <c r="C8218">
        <v>0</v>
      </c>
      <c r="D8218" s="111">
        <v>0</v>
      </c>
      <c r="E8218" s="111" t="s">
        <v>42775</v>
      </c>
    </row>
    <row r="8219" spans="1:5">
      <c r="A8219">
        <v>0</v>
      </c>
      <c r="B8219" t="s">
        <v>21347</v>
      </c>
      <c r="C8219" t="s">
        <v>57408</v>
      </c>
      <c r="D8219" s="111" t="s">
        <v>4130</v>
      </c>
      <c r="E8219" s="111" t="s">
        <v>57409</v>
      </c>
    </row>
    <row r="8220" spans="1:5">
      <c r="A8220">
        <v>0</v>
      </c>
      <c r="B8220" t="s">
        <v>21348</v>
      </c>
      <c r="C8220" t="s">
        <v>57410</v>
      </c>
      <c r="D8220" s="111" t="s">
        <v>4130</v>
      </c>
      <c r="E8220" s="111" t="s">
        <v>57411</v>
      </c>
    </row>
    <row r="8221" spans="1:5">
      <c r="A8221">
        <v>0</v>
      </c>
      <c r="B8221" t="s">
        <v>57412</v>
      </c>
      <c r="C8221">
        <v>0</v>
      </c>
      <c r="D8221" s="111">
        <v>0</v>
      </c>
      <c r="E8221" s="111" t="s">
        <v>42775</v>
      </c>
    </row>
    <row r="8222" spans="1:5">
      <c r="A8222">
        <v>0</v>
      </c>
      <c r="B8222" t="s">
        <v>21349</v>
      </c>
      <c r="C8222" t="s">
        <v>57413</v>
      </c>
      <c r="D8222" s="111" t="s">
        <v>4130</v>
      </c>
      <c r="E8222" s="111" t="s">
        <v>57414</v>
      </c>
    </row>
    <row r="8223" spans="1:5">
      <c r="A8223">
        <v>0</v>
      </c>
      <c r="B8223" t="s">
        <v>21350</v>
      </c>
      <c r="C8223" t="s">
        <v>57415</v>
      </c>
      <c r="D8223" s="111" t="s">
        <v>4130</v>
      </c>
      <c r="E8223" s="111" t="s">
        <v>57416</v>
      </c>
    </row>
    <row r="8224" spans="1:5">
      <c r="A8224">
        <v>0</v>
      </c>
      <c r="B8224" t="s">
        <v>21351</v>
      </c>
      <c r="C8224" t="s">
        <v>57417</v>
      </c>
      <c r="D8224" s="111" t="s">
        <v>4130</v>
      </c>
      <c r="E8224" s="111" t="s">
        <v>57418</v>
      </c>
    </row>
    <row r="8225" spans="1:5">
      <c r="A8225" t="s">
        <v>57419</v>
      </c>
      <c r="B8225">
        <v>0</v>
      </c>
      <c r="C8225">
        <v>0</v>
      </c>
      <c r="D8225" s="111">
        <v>0</v>
      </c>
      <c r="E8225" s="111" t="s">
        <v>42775</v>
      </c>
    </row>
    <row r="8226" spans="1:5">
      <c r="A8226">
        <v>0</v>
      </c>
      <c r="B8226" t="s">
        <v>57420</v>
      </c>
      <c r="C8226">
        <v>0</v>
      </c>
      <c r="D8226" s="111">
        <v>0</v>
      </c>
      <c r="E8226" s="111" t="s">
        <v>42775</v>
      </c>
    </row>
    <row r="8227" spans="1:5">
      <c r="A8227">
        <v>0</v>
      </c>
      <c r="B8227" t="s">
        <v>21357</v>
      </c>
      <c r="C8227" t="s">
        <v>57421</v>
      </c>
      <c r="D8227" s="111" t="s">
        <v>24</v>
      </c>
      <c r="E8227" s="111" t="s">
        <v>47110</v>
      </c>
    </row>
    <row r="8228" spans="1:5">
      <c r="A8228">
        <v>0</v>
      </c>
      <c r="B8228" t="s">
        <v>21358</v>
      </c>
      <c r="C8228" t="s">
        <v>57422</v>
      </c>
      <c r="D8228" s="111" t="s">
        <v>24</v>
      </c>
      <c r="E8228" s="111" t="s">
        <v>47112</v>
      </c>
    </row>
    <row r="8229" spans="1:5">
      <c r="A8229">
        <v>0</v>
      </c>
      <c r="B8229" t="s">
        <v>21359</v>
      </c>
      <c r="C8229" t="s">
        <v>57423</v>
      </c>
      <c r="D8229" s="111" t="s">
        <v>24</v>
      </c>
      <c r="E8229" s="111" t="s">
        <v>57424</v>
      </c>
    </row>
    <row r="8230" spans="1:5">
      <c r="A8230">
        <v>0</v>
      </c>
      <c r="B8230" t="s">
        <v>21360</v>
      </c>
      <c r="C8230" t="s">
        <v>57425</v>
      </c>
      <c r="D8230" s="111" t="s">
        <v>24</v>
      </c>
      <c r="E8230" s="111" t="s">
        <v>47116</v>
      </c>
    </row>
    <row r="8231" spans="1:5">
      <c r="A8231">
        <v>0</v>
      </c>
      <c r="B8231" t="s">
        <v>21361</v>
      </c>
      <c r="C8231" t="s">
        <v>57426</v>
      </c>
      <c r="D8231" s="111" t="s">
        <v>24</v>
      </c>
      <c r="E8231" s="111" t="s">
        <v>44487</v>
      </c>
    </row>
    <row r="8232" spans="1:5">
      <c r="A8232">
        <v>0</v>
      </c>
      <c r="B8232" t="s">
        <v>21362</v>
      </c>
      <c r="C8232" t="s">
        <v>57427</v>
      </c>
      <c r="D8232" s="111" t="s">
        <v>24</v>
      </c>
      <c r="E8232" s="111" t="s">
        <v>57428</v>
      </c>
    </row>
    <row r="8233" spans="1:5">
      <c r="A8233">
        <v>0</v>
      </c>
      <c r="B8233" t="s">
        <v>21363</v>
      </c>
      <c r="C8233" t="s">
        <v>57429</v>
      </c>
      <c r="D8233" s="111" t="s">
        <v>24</v>
      </c>
      <c r="E8233" s="111" t="s">
        <v>57430</v>
      </c>
    </row>
    <row r="8234" spans="1:5">
      <c r="A8234">
        <v>0</v>
      </c>
      <c r="B8234" t="s">
        <v>21364</v>
      </c>
      <c r="C8234" t="s">
        <v>57431</v>
      </c>
      <c r="D8234" s="111" t="s">
        <v>24</v>
      </c>
      <c r="E8234" s="111" t="s">
        <v>57432</v>
      </c>
    </row>
    <row r="8235" spans="1:5">
      <c r="A8235">
        <v>0</v>
      </c>
      <c r="B8235" t="s">
        <v>21365</v>
      </c>
      <c r="C8235" t="s">
        <v>57433</v>
      </c>
      <c r="D8235" s="111" t="s">
        <v>24</v>
      </c>
      <c r="E8235" s="111" t="s">
        <v>57434</v>
      </c>
    </row>
    <row r="8236" spans="1:5">
      <c r="A8236">
        <v>0</v>
      </c>
      <c r="B8236" t="s">
        <v>21366</v>
      </c>
      <c r="C8236" t="s">
        <v>57435</v>
      </c>
      <c r="D8236" s="111" t="s">
        <v>24</v>
      </c>
      <c r="E8236" s="111" t="s">
        <v>57436</v>
      </c>
    </row>
    <row r="8237" spans="1:5">
      <c r="A8237">
        <v>0</v>
      </c>
      <c r="B8237" t="s">
        <v>21367</v>
      </c>
      <c r="C8237" t="s">
        <v>57437</v>
      </c>
      <c r="D8237" s="111" t="s">
        <v>24</v>
      </c>
      <c r="E8237" s="111" t="s">
        <v>47848</v>
      </c>
    </row>
    <row r="8238" spans="1:5">
      <c r="A8238">
        <v>0</v>
      </c>
      <c r="B8238" t="s">
        <v>21368</v>
      </c>
      <c r="C8238" t="s">
        <v>57438</v>
      </c>
      <c r="D8238" s="111" t="s">
        <v>24</v>
      </c>
      <c r="E8238" s="111" t="s">
        <v>47132</v>
      </c>
    </row>
    <row r="8239" spans="1:5">
      <c r="A8239">
        <v>0</v>
      </c>
      <c r="B8239" t="s">
        <v>21369</v>
      </c>
      <c r="C8239" t="s">
        <v>57439</v>
      </c>
      <c r="D8239" s="111" t="s">
        <v>24</v>
      </c>
      <c r="E8239" s="111" t="s">
        <v>57440</v>
      </c>
    </row>
    <row r="8240" spans="1:5">
      <c r="A8240">
        <v>0</v>
      </c>
      <c r="B8240" t="s">
        <v>21370</v>
      </c>
      <c r="C8240" t="s">
        <v>57441</v>
      </c>
      <c r="D8240" s="111" t="s">
        <v>24</v>
      </c>
      <c r="E8240" s="111" t="s">
        <v>57442</v>
      </c>
    </row>
    <row r="8241" spans="1:5">
      <c r="A8241">
        <v>0</v>
      </c>
      <c r="B8241" t="s">
        <v>21371</v>
      </c>
      <c r="C8241" t="s">
        <v>57443</v>
      </c>
      <c r="D8241" s="111" t="s">
        <v>24</v>
      </c>
      <c r="E8241" s="111" t="s">
        <v>47138</v>
      </c>
    </row>
    <row r="8242" spans="1:5">
      <c r="A8242">
        <v>0</v>
      </c>
      <c r="B8242" t="s">
        <v>21372</v>
      </c>
      <c r="C8242" t="s">
        <v>57444</v>
      </c>
      <c r="D8242" s="111" t="s">
        <v>24</v>
      </c>
      <c r="E8242" s="111" t="s">
        <v>45969</v>
      </c>
    </row>
    <row r="8243" spans="1:5">
      <c r="A8243" t="s">
        <v>57445</v>
      </c>
      <c r="B8243">
        <v>0</v>
      </c>
      <c r="C8243">
        <v>0</v>
      </c>
      <c r="D8243" s="111">
        <v>0</v>
      </c>
      <c r="E8243" s="111" t="s">
        <v>42775</v>
      </c>
    </row>
    <row r="8244" spans="1:5">
      <c r="A8244">
        <v>0</v>
      </c>
      <c r="B8244" t="s">
        <v>57446</v>
      </c>
      <c r="C8244">
        <v>0</v>
      </c>
      <c r="D8244" s="111">
        <v>0</v>
      </c>
      <c r="E8244" s="111" t="s">
        <v>42775</v>
      </c>
    </row>
    <row r="8245" spans="1:5">
      <c r="A8245">
        <v>0</v>
      </c>
      <c r="B8245" t="s">
        <v>21373</v>
      </c>
      <c r="C8245" t="s">
        <v>57447</v>
      </c>
      <c r="D8245" s="111" t="s">
        <v>33</v>
      </c>
      <c r="E8245" s="111" t="s">
        <v>57448</v>
      </c>
    </row>
    <row r="8246" spans="1:5">
      <c r="A8246">
        <v>0</v>
      </c>
      <c r="B8246" t="s">
        <v>21374</v>
      </c>
      <c r="C8246" t="s">
        <v>57449</v>
      </c>
      <c r="D8246" s="111" t="s">
        <v>24</v>
      </c>
      <c r="E8246" s="111" t="s">
        <v>57450</v>
      </c>
    </row>
    <row r="8247" spans="1:5">
      <c r="A8247">
        <v>0</v>
      </c>
      <c r="B8247" t="s">
        <v>57451</v>
      </c>
      <c r="C8247">
        <v>0</v>
      </c>
      <c r="D8247" s="111">
        <v>0</v>
      </c>
      <c r="E8247" s="111" t="s">
        <v>42775</v>
      </c>
    </row>
    <row r="8248" spans="1:5">
      <c r="A8248">
        <v>0</v>
      </c>
      <c r="B8248" t="s">
        <v>21375</v>
      </c>
      <c r="C8248" t="s">
        <v>57452</v>
      </c>
      <c r="D8248" s="111" t="s">
        <v>33</v>
      </c>
      <c r="E8248" s="111" t="s">
        <v>57453</v>
      </c>
    </row>
    <row r="8249" spans="1:5">
      <c r="A8249">
        <v>0</v>
      </c>
      <c r="B8249" t="s">
        <v>21376</v>
      </c>
      <c r="C8249" t="s">
        <v>57454</v>
      </c>
      <c r="D8249" s="111" t="s">
        <v>33</v>
      </c>
      <c r="E8249" s="111" t="s">
        <v>57455</v>
      </c>
    </row>
    <row r="8250" spans="1:5">
      <c r="A8250">
        <v>0</v>
      </c>
      <c r="B8250" t="s">
        <v>21377</v>
      </c>
      <c r="C8250" t="s">
        <v>57456</v>
      </c>
      <c r="D8250" s="111" t="s">
        <v>33</v>
      </c>
      <c r="E8250" s="111" t="s">
        <v>57457</v>
      </c>
    </row>
    <row r="8251" spans="1:5">
      <c r="A8251">
        <v>0</v>
      </c>
      <c r="B8251" t="s">
        <v>21378</v>
      </c>
      <c r="C8251" t="s">
        <v>57458</v>
      </c>
      <c r="D8251" s="111" t="s">
        <v>33</v>
      </c>
      <c r="E8251" s="111" t="s">
        <v>57459</v>
      </c>
    </row>
    <row r="8252" spans="1:5">
      <c r="A8252">
        <v>0</v>
      </c>
      <c r="B8252" t="s">
        <v>21379</v>
      </c>
      <c r="C8252" t="s">
        <v>57460</v>
      </c>
      <c r="D8252" s="111" t="s">
        <v>33</v>
      </c>
      <c r="E8252" s="111" t="s">
        <v>57461</v>
      </c>
    </row>
    <row r="8253" spans="1:5">
      <c r="A8253">
        <v>0</v>
      </c>
      <c r="B8253" t="s">
        <v>21380</v>
      </c>
      <c r="C8253" t="s">
        <v>57462</v>
      </c>
      <c r="D8253" s="111" t="s">
        <v>33</v>
      </c>
      <c r="E8253" s="111" t="s">
        <v>57463</v>
      </c>
    </row>
    <row r="8254" spans="1:5">
      <c r="A8254">
        <v>0</v>
      </c>
      <c r="B8254" t="s">
        <v>21381</v>
      </c>
      <c r="C8254" t="s">
        <v>57464</v>
      </c>
      <c r="D8254" s="111" t="s">
        <v>33</v>
      </c>
      <c r="E8254" s="111" t="s">
        <v>57465</v>
      </c>
    </row>
    <row r="8255" spans="1:5">
      <c r="A8255">
        <v>0</v>
      </c>
      <c r="B8255" t="s">
        <v>21382</v>
      </c>
      <c r="C8255" t="s">
        <v>57466</v>
      </c>
      <c r="D8255" s="111" t="s">
        <v>33</v>
      </c>
      <c r="E8255" s="111" t="s">
        <v>57467</v>
      </c>
    </row>
    <row r="8256" spans="1:5">
      <c r="A8256" t="s">
        <v>57468</v>
      </c>
      <c r="B8256">
        <v>0</v>
      </c>
      <c r="C8256">
        <v>0</v>
      </c>
      <c r="D8256" s="111">
        <v>0</v>
      </c>
      <c r="E8256" s="111" t="s">
        <v>42775</v>
      </c>
    </row>
    <row r="8257" spans="1:5">
      <c r="A8257">
        <v>0</v>
      </c>
      <c r="B8257" t="s">
        <v>57469</v>
      </c>
      <c r="C8257">
        <v>0</v>
      </c>
      <c r="D8257" s="111">
        <v>0</v>
      </c>
      <c r="E8257" s="111" t="s">
        <v>42775</v>
      </c>
    </row>
    <row r="8258" spans="1:5">
      <c r="A8258">
        <v>0</v>
      </c>
      <c r="B8258" t="s">
        <v>21383</v>
      </c>
      <c r="C8258" t="s">
        <v>57470</v>
      </c>
      <c r="D8258" s="111" t="s">
        <v>24</v>
      </c>
      <c r="E8258" s="111" t="s">
        <v>57471</v>
      </c>
    </row>
    <row r="8259" spans="1:5">
      <c r="A8259">
        <v>0</v>
      </c>
      <c r="B8259" t="s">
        <v>21384</v>
      </c>
      <c r="C8259" t="s">
        <v>57472</v>
      </c>
      <c r="D8259" s="111" t="s">
        <v>24</v>
      </c>
      <c r="E8259" s="111" t="s">
        <v>47169</v>
      </c>
    </row>
    <row r="8260" spans="1:5">
      <c r="A8260">
        <v>0</v>
      </c>
      <c r="B8260" t="s">
        <v>21385</v>
      </c>
      <c r="C8260" t="s">
        <v>57473</v>
      </c>
      <c r="D8260" s="111" t="s">
        <v>24</v>
      </c>
      <c r="E8260" s="111" t="s">
        <v>57474</v>
      </c>
    </row>
    <row r="8261" spans="1:5">
      <c r="A8261" t="s">
        <v>57475</v>
      </c>
      <c r="B8261">
        <v>0</v>
      </c>
      <c r="C8261">
        <v>0</v>
      </c>
      <c r="D8261" s="111">
        <v>0</v>
      </c>
      <c r="E8261" s="111" t="s">
        <v>42775</v>
      </c>
    </row>
    <row r="8262" spans="1:5">
      <c r="A8262">
        <v>0</v>
      </c>
      <c r="B8262" t="s">
        <v>57476</v>
      </c>
      <c r="C8262">
        <v>0</v>
      </c>
      <c r="D8262" s="111">
        <v>0</v>
      </c>
      <c r="E8262" s="111" t="s">
        <v>42775</v>
      </c>
    </row>
    <row r="8263" spans="1:5">
      <c r="A8263">
        <v>0</v>
      </c>
      <c r="B8263" t="s">
        <v>21386</v>
      </c>
      <c r="C8263" t="s">
        <v>57477</v>
      </c>
      <c r="D8263" s="111" t="s">
        <v>24</v>
      </c>
      <c r="E8263" s="111" t="s">
        <v>57478</v>
      </c>
    </row>
    <row r="8264" spans="1:5">
      <c r="A8264">
        <v>0</v>
      </c>
      <c r="B8264" t="s">
        <v>21387</v>
      </c>
      <c r="C8264" t="s">
        <v>57479</v>
      </c>
      <c r="D8264" s="111" t="s">
        <v>24</v>
      </c>
      <c r="E8264" s="111" t="s">
        <v>57480</v>
      </c>
    </row>
    <row r="8265" spans="1:5">
      <c r="A8265">
        <v>0</v>
      </c>
      <c r="B8265" t="s">
        <v>21388</v>
      </c>
      <c r="C8265" t="s">
        <v>57481</v>
      </c>
      <c r="D8265" s="111" t="s">
        <v>24</v>
      </c>
      <c r="E8265" s="111" t="s">
        <v>57482</v>
      </c>
    </row>
    <row r="8266" spans="1:5">
      <c r="A8266">
        <v>0</v>
      </c>
      <c r="B8266" t="s">
        <v>21389</v>
      </c>
      <c r="C8266" t="s">
        <v>57483</v>
      </c>
      <c r="D8266" s="111" t="s">
        <v>24</v>
      </c>
      <c r="E8266" s="111" t="s">
        <v>54412</v>
      </c>
    </row>
    <row r="8267" spans="1:5">
      <c r="A8267">
        <v>0</v>
      </c>
      <c r="B8267" t="s">
        <v>21390</v>
      </c>
      <c r="C8267" t="s">
        <v>57484</v>
      </c>
      <c r="D8267" s="111" t="s">
        <v>24</v>
      </c>
      <c r="E8267" s="111" t="s">
        <v>57485</v>
      </c>
    </row>
    <row r="8268" spans="1:5">
      <c r="A8268">
        <v>0</v>
      </c>
      <c r="B8268" t="s">
        <v>21391</v>
      </c>
      <c r="C8268" t="s">
        <v>57486</v>
      </c>
      <c r="D8268" s="111" t="s">
        <v>24</v>
      </c>
      <c r="E8268" s="111" t="s">
        <v>57487</v>
      </c>
    </row>
    <row r="8269" spans="1:5">
      <c r="A8269">
        <v>0</v>
      </c>
      <c r="B8269" t="s">
        <v>21392</v>
      </c>
      <c r="C8269" t="s">
        <v>57488</v>
      </c>
      <c r="D8269" s="111" t="s">
        <v>24</v>
      </c>
      <c r="E8269" s="111" t="s">
        <v>57489</v>
      </c>
    </row>
    <row r="8270" spans="1:5">
      <c r="A8270">
        <v>0</v>
      </c>
      <c r="B8270" t="s">
        <v>21393</v>
      </c>
      <c r="C8270" t="s">
        <v>57490</v>
      </c>
      <c r="D8270" s="111" t="s">
        <v>24</v>
      </c>
      <c r="E8270" s="111" t="s">
        <v>57491</v>
      </c>
    </row>
    <row r="8271" spans="1:5">
      <c r="A8271">
        <v>0</v>
      </c>
      <c r="B8271" t="s">
        <v>57492</v>
      </c>
      <c r="C8271">
        <v>0</v>
      </c>
      <c r="D8271" s="111">
        <v>0</v>
      </c>
      <c r="E8271" s="111" t="s">
        <v>42775</v>
      </c>
    </row>
    <row r="8272" spans="1:5">
      <c r="A8272">
        <v>0</v>
      </c>
      <c r="B8272" t="s">
        <v>21394</v>
      </c>
      <c r="C8272" t="s">
        <v>57493</v>
      </c>
      <c r="D8272" s="111" t="s">
        <v>4130</v>
      </c>
      <c r="E8272" s="111" t="s">
        <v>47192</v>
      </c>
    </row>
    <row r="8273" spans="1:5">
      <c r="A8273">
        <v>0</v>
      </c>
      <c r="B8273" t="s">
        <v>21395</v>
      </c>
      <c r="C8273" t="s">
        <v>57494</v>
      </c>
      <c r="D8273" s="111" t="s">
        <v>4130</v>
      </c>
      <c r="E8273" s="111" t="s">
        <v>47194</v>
      </c>
    </row>
    <row r="8274" spans="1:5">
      <c r="A8274">
        <v>0</v>
      </c>
      <c r="B8274" t="s">
        <v>21396</v>
      </c>
      <c r="C8274" t="s">
        <v>57495</v>
      </c>
      <c r="D8274" s="111" t="s">
        <v>24</v>
      </c>
      <c r="E8274" s="111" t="s">
        <v>57496</v>
      </c>
    </row>
    <row r="8275" spans="1:5">
      <c r="A8275">
        <v>0</v>
      </c>
      <c r="B8275" t="s">
        <v>21397</v>
      </c>
      <c r="C8275" t="s">
        <v>57497</v>
      </c>
      <c r="D8275" s="111" t="s">
        <v>24</v>
      </c>
      <c r="E8275" s="111" t="s">
        <v>57498</v>
      </c>
    </row>
    <row r="8276" spans="1:5">
      <c r="A8276">
        <v>0</v>
      </c>
      <c r="B8276" t="s">
        <v>21398</v>
      </c>
      <c r="C8276" t="s">
        <v>57499</v>
      </c>
      <c r="D8276" s="111" t="s">
        <v>40</v>
      </c>
      <c r="E8276" s="111" t="s">
        <v>57500</v>
      </c>
    </row>
    <row r="8277" spans="1:5">
      <c r="A8277">
        <v>0</v>
      </c>
      <c r="B8277" t="s">
        <v>21399</v>
      </c>
      <c r="C8277" t="s">
        <v>57501</v>
      </c>
      <c r="D8277" s="111" t="s">
        <v>40</v>
      </c>
      <c r="E8277" s="111" t="s">
        <v>57502</v>
      </c>
    </row>
    <row r="8278" spans="1:5">
      <c r="A8278">
        <v>0</v>
      </c>
      <c r="B8278" t="s">
        <v>21400</v>
      </c>
      <c r="C8278" t="s">
        <v>57503</v>
      </c>
      <c r="D8278" s="111" t="s">
        <v>40</v>
      </c>
      <c r="E8278" s="111" t="s">
        <v>57504</v>
      </c>
    </row>
    <row r="8279" spans="1:5">
      <c r="A8279">
        <v>0</v>
      </c>
      <c r="B8279" t="s">
        <v>21401</v>
      </c>
      <c r="C8279" t="s">
        <v>57505</v>
      </c>
      <c r="D8279" s="111" t="s">
        <v>40</v>
      </c>
      <c r="E8279" s="111" t="s">
        <v>57506</v>
      </c>
    </row>
    <row r="8280" spans="1:5">
      <c r="A8280">
        <v>0</v>
      </c>
      <c r="B8280" t="s">
        <v>21402</v>
      </c>
      <c r="C8280" t="s">
        <v>57507</v>
      </c>
      <c r="D8280" s="111" t="s">
        <v>40</v>
      </c>
      <c r="E8280" s="111" t="s">
        <v>57508</v>
      </c>
    </row>
    <row r="8281" spans="1:5">
      <c r="A8281">
        <v>0</v>
      </c>
      <c r="B8281" t="s">
        <v>21403</v>
      </c>
      <c r="C8281" t="s">
        <v>57509</v>
      </c>
      <c r="D8281" s="111" t="s">
        <v>40</v>
      </c>
      <c r="E8281" s="111" t="s">
        <v>57510</v>
      </c>
    </row>
    <row r="8282" spans="1:5">
      <c r="A8282">
        <v>0</v>
      </c>
      <c r="B8282" t="s">
        <v>21404</v>
      </c>
      <c r="C8282" t="s">
        <v>57511</v>
      </c>
      <c r="D8282" s="111" t="s">
        <v>40</v>
      </c>
      <c r="E8282" s="111" t="s">
        <v>57512</v>
      </c>
    </row>
    <row r="8283" spans="1:5">
      <c r="A8283">
        <v>0</v>
      </c>
      <c r="B8283" t="s">
        <v>21405</v>
      </c>
      <c r="C8283" t="s">
        <v>57513</v>
      </c>
      <c r="D8283" s="111" t="s">
        <v>40</v>
      </c>
      <c r="E8283" s="111" t="s">
        <v>57514</v>
      </c>
    </row>
    <row r="8284" spans="1:5">
      <c r="A8284">
        <v>0</v>
      </c>
      <c r="B8284" t="s">
        <v>21406</v>
      </c>
      <c r="C8284" t="s">
        <v>57515</v>
      </c>
      <c r="D8284" s="111" t="s">
        <v>40</v>
      </c>
      <c r="E8284" s="111" t="s">
        <v>57516</v>
      </c>
    </row>
    <row r="8285" spans="1:5">
      <c r="A8285">
        <v>0</v>
      </c>
      <c r="B8285" t="s">
        <v>21407</v>
      </c>
      <c r="C8285" t="s">
        <v>57517</v>
      </c>
      <c r="D8285" s="111" t="s">
        <v>40</v>
      </c>
      <c r="E8285" s="111" t="s">
        <v>57518</v>
      </c>
    </row>
    <row r="8286" spans="1:5">
      <c r="A8286">
        <v>0</v>
      </c>
      <c r="B8286" t="s">
        <v>21408</v>
      </c>
      <c r="C8286" t="s">
        <v>57519</v>
      </c>
      <c r="D8286" s="111" t="s">
        <v>40</v>
      </c>
      <c r="E8286" s="111" t="s">
        <v>57520</v>
      </c>
    </row>
    <row r="8287" spans="1:5">
      <c r="A8287">
        <v>0</v>
      </c>
      <c r="B8287" t="s">
        <v>21409</v>
      </c>
      <c r="C8287" t="s">
        <v>57521</v>
      </c>
      <c r="D8287" s="111" t="s">
        <v>40</v>
      </c>
      <c r="E8287" s="111" t="s">
        <v>57522</v>
      </c>
    </row>
    <row r="8288" spans="1:5">
      <c r="A8288">
        <v>0</v>
      </c>
      <c r="B8288" t="s">
        <v>21410</v>
      </c>
      <c r="C8288" t="s">
        <v>57523</v>
      </c>
      <c r="D8288" s="111" t="s">
        <v>40</v>
      </c>
      <c r="E8288" s="111" t="s">
        <v>57524</v>
      </c>
    </row>
    <row r="8289" spans="1:5">
      <c r="A8289">
        <v>0</v>
      </c>
      <c r="B8289" t="s">
        <v>21411</v>
      </c>
      <c r="C8289" t="s">
        <v>57525</v>
      </c>
      <c r="D8289" s="111" t="s">
        <v>40</v>
      </c>
      <c r="E8289" s="111" t="s">
        <v>57526</v>
      </c>
    </row>
    <row r="8290" spans="1:5">
      <c r="A8290">
        <v>0</v>
      </c>
      <c r="B8290" t="s">
        <v>21412</v>
      </c>
      <c r="C8290" t="s">
        <v>57527</v>
      </c>
      <c r="D8290" s="111" t="s">
        <v>40</v>
      </c>
      <c r="E8290" s="111" t="s">
        <v>57528</v>
      </c>
    </row>
    <row r="8291" spans="1:5">
      <c r="A8291">
        <v>0</v>
      </c>
      <c r="B8291" t="s">
        <v>57529</v>
      </c>
      <c r="C8291">
        <v>0</v>
      </c>
      <c r="D8291" s="111">
        <v>0</v>
      </c>
      <c r="E8291" s="111" t="s">
        <v>42775</v>
      </c>
    </row>
    <row r="8292" spans="1:5">
      <c r="A8292">
        <v>0</v>
      </c>
      <c r="B8292" t="s">
        <v>21413</v>
      </c>
      <c r="C8292" t="s">
        <v>57530</v>
      </c>
      <c r="D8292" s="111" t="s">
        <v>24</v>
      </c>
      <c r="E8292" s="111" t="s">
        <v>57531</v>
      </c>
    </row>
    <row r="8293" spans="1:5">
      <c r="A8293">
        <v>0</v>
      </c>
      <c r="B8293" t="s">
        <v>21414</v>
      </c>
      <c r="C8293" t="s">
        <v>57532</v>
      </c>
      <c r="D8293" s="111" t="s">
        <v>24</v>
      </c>
      <c r="E8293" s="111" t="s">
        <v>57533</v>
      </c>
    </row>
    <row r="8294" spans="1:5">
      <c r="A8294" t="s">
        <v>57534</v>
      </c>
      <c r="B8294">
        <v>0</v>
      </c>
      <c r="C8294">
        <v>0</v>
      </c>
      <c r="D8294" s="111">
        <v>0</v>
      </c>
      <c r="E8294" s="111" t="s">
        <v>42775</v>
      </c>
    </row>
    <row r="8295" spans="1:5">
      <c r="A8295">
        <v>0</v>
      </c>
      <c r="B8295" t="s">
        <v>57535</v>
      </c>
      <c r="C8295">
        <v>0</v>
      </c>
      <c r="D8295" s="111">
        <v>0</v>
      </c>
      <c r="E8295" s="111" t="s">
        <v>42775</v>
      </c>
    </row>
    <row r="8296" spans="1:5">
      <c r="A8296">
        <v>0</v>
      </c>
      <c r="B8296" t="s">
        <v>21415</v>
      </c>
      <c r="C8296" t="s">
        <v>57536</v>
      </c>
      <c r="D8296" s="111" t="s">
        <v>33</v>
      </c>
      <c r="E8296" s="111" t="s">
        <v>47237</v>
      </c>
    </row>
    <row r="8297" spans="1:5">
      <c r="A8297">
        <v>0</v>
      </c>
      <c r="B8297" t="s">
        <v>21416</v>
      </c>
      <c r="C8297" t="s">
        <v>57537</v>
      </c>
      <c r="D8297" s="111" t="s">
        <v>33</v>
      </c>
      <c r="E8297" s="111" t="s">
        <v>47239</v>
      </c>
    </row>
    <row r="8298" spans="1:5">
      <c r="A8298">
        <v>0</v>
      </c>
      <c r="B8298" t="s">
        <v>21417</v>
      </c>
      <c r="C8298" t="s">
        <v>57538</v>
      </c>
      <c r="D8298" s="111" t="s">
        <v>33</v>
      </c>
      <c r="E8298" s="111" t="s">
        <v>47241</v>
      </c>
    </row>
    <row r="8299" spans="1:5">
      <c r="A8299">
        <v>0</v>
      </c>
      <c r="B8299" t="s">
        <v>21418</v>
      </c>
      <c r="C8299" t="s">
        <v>57539</v>
      </c>
      <c r="D8299" s="111" t="s">
        <v>33</v>
      </c>
      <c r="E8299" s="111" t="s">
        <v>47243</v>
      </c>
    </row>
    <row r="8300" spans="1:5">
      <c r="A8300">
        <v>0</v>
      </c>
      <c r="B8300" t="s">
        <v>21419</v>
      </c>
      <c r="C8300" t="s">
        <v>57540</v>
      </c>
      <c r="D8300" s="111" t="s">
        <v>33</v>
      </c>
      <c r="E8300" s="111" t="s">
        <v>47245</v>
      </c>
    </row>
    <row r="8301" spans="1:5">
      <c r="A8301">
        <v>0</v>
      </c>
      <c r="B8301" t="s">
        <v>21420</v>
      </c>
      <c r="C8301" t="s">
        <v>57541</v>
      </c>
      <c r="D8301" s="111" t="s">
        <v>33</v>
      </c>
      <c r="E8301" s="111" t="s">
        <v>47247</v>
      </c>
    </row>
    <row r="8302" spans="1:5">
      <c r="A8302">
        <v>0</v>
      </c>
      <c r="B8302" t="s">
        <v>21421</v>
      </c>
      <c r="C8302" t="s">
        <v>57542</v>
      </c>
      <c r="D8302" s="111" t="s">
        <v>33</v>
      </c>
      <c r="E8302" s="111" t="s">
        <v>47249</v>
      </c>
    </row>
    <row r="8303" spans="1:5">
      <c r="A8303">
        <v>0</v>
      </c>
      <c r="B8303" t="s">
        <v>21422</v>
      </c>
      <c r="C8303" t="s">
        <v>57543</v>
      </c>
      <c r="D8303" s="111" t="s">
        <v>33</v>
      </c>
      <c r="E8303" s="111" t="s">
        <v>47251</v>
      </c>
    </row>
    <row r="8304" spans="1:5">
      <c r="A8304">
        <v>0</v>
      </c>
      <c r="B8304" t="s">
        <v>21423</v>
      </c>
      <c r="C8304" t="s">
        <v>57544</v>
      </c>
      <c r="D8304" s="111" t="s">
        <v>33</v>
      </c>
      <c r="E8304" s="111" t="s">
        <v>47253</v>
      </c>
    </row>
    <row r="8305" spans="1:5">
      <c r="A8305">
        <v>0</v>
      </c>
      <c r="B8305" t="s">
        <v>21424</v>
      </c>
      <c r="C8305" t="s">
        <v>57545</v>
      </c>
      <c r="D8305" s="111" t="s">
        <v>33</v>
      </c>
      <c r="E8305" s="111" t="s">
        <v>47255</v>
      </c>
    </row>
    <row r="8306" spans="1:5">
      <c r="A8306">
        <v>0</v>
      </c>
      <c r="B8306" t="s">
        <v>57546</v>
      </c>
      <c r="C8306">
        <v>0</v>
      </c>
      <c r="D8306" s="111">
        <v>0</v>
      </c>
      <c r="E8306" s="111" t="s">
        <v>42775</v>
      </c>
    </row>
    <row r="8307" spans="1:5">
      <c r="A8307">
        <v>0</v>
      </c>
      <c r="B8307" t="s">
        <v>21425</v>
      </c>
      <c r="C8307" t="s">
        <v>57547</v>
      </c>
      <c r="D8307" s="111" t="s">
        <v>33</v>
      </c>
      <c r="E8307" s="111" t="s">
        <v>47249</v>
      </c>
    </row>
    <row r="8308" spans="1:5">
      <c r="A8308">
        <v>0</v>
      </c>
      <c r="B8308" t="s">
        <v>21426</v>
      </c>
      <c r="C8308" t="s">
        <v>57548</v>
      </c>
      <c r="D8308" s="111" t="s">
        <v>33</v>
      </c>
      <c r="E8308" s="111" t="s">
        <v>47259</v>
      </c>
    </row>
    <row r="8309" spans="1:5">
      <c r="A8309">
        <v>0</v>
      </c>
      <c r="B8309" t="s">
        <v>57549</v>
      </c>
      <c r="C8309">
        <v>0</v>
      </c>
      <c r="D8309" s="111">
        <v>0</v>
      </c>
      <c r="E8309" s="111" t="s">
        <v>42775</v>
      </c>
    </row>
    <row r="8310" spans="1:5">
      <c r="A8310">
        <v>0</v>
      </c>
      <c r="B8310" t="s">
        <v>21427</v>
      </c>
      <c r="C8310" t="s">
        <v>21428</v>
      </c>
      <c r="D8310" s="111" t="s">
        <v>33</v>
      </c>
      <c r="E8310" s="111" t="s">
        <v>47261</v>
      </c>
    </row>
    <row r="8311" spans="1:5">
      <c r="A8311" t="s">
        <v>57550</v>
      </c>
      <c r="B8311">
        <v>0</v>
      </c>
      <c r="C8311">
        <v>0</v>
      </c>
      <c r="D8311" s="111">
        <v>0</v>
      </c>
      <c r="E8311" s="111" t="s">
        <v>42775</v>
      </c>
    </row>
    <row r="8312" spans="1:5">
      <c r="A8312">
        <v>0</v>
      </c>
      <c r="B8312" t="s">
        <v>57551</v>
      </c>
      <c r="C8312">
        <v>0</v>
      </c>
      <c r="D8312" s="111">
        <v>0</v>
      </c>
      <c r="E8312" s="111" t="s">
        <v>42775</v>
      </c>
    </row>
    <row r="8313" spans="1:5">
      <c r="A8313">
        <v>0</v>
      </c>
      <c r="B8313" t="s">
        <v>21429</v>
      </c>
      <c r="C8313" t="s">
        <v>57552</v>
      </c>
      <c r="D8313" s="111" t="s">
        <v>24</v>
      </c>
      <c r="E8313" s="111" t="s">
        <v>57553</v>
      </c>
    </row>
    <row r="8314" spans="1:5">
      <c r="A8314">
        <v>0</v>
      </c>
      <c r="B8314" t="s">
        <v>21430</v>
      </c>
      <c r="C8314" t="s">
        <v>57554</v>
      </c>
      <c r="D8314" s="111" t="s">
        <v>4148</v>
      </c>
      <c r="E8314" s="111" t="s">
        <v>57555</v>
      </c>
    </row>
    <row r="8315" spans="1:5">
      <c r="A8315">
        <v>0</v>
      </c>
      <c r="B8315" t="s">
        <v>21431</v>
      </c>
      <c r="C8315" t="s">
        <v>57556</v>
      </c>
      <c r="D8315" s="111" t="s">
        <v>4148</v>
      </c>
      <c r="E8315" s="111" t="s">
        <v>57557</v>
      </c>
    </row>
    <row r="8316" spans="1:5">
      <c r="A8316">
        <v>0</v>
      </c>
      <c r="B8316" t="s">
        <v>21432</v>
      </c>
      <c r="C8316" t="s">
        <v>57558</v>
      </c>
      <c r="D8316" s="111" t="s">
        <v>24</v>
      </c>
      <c r="E8316" s="111" t="s">
        <v>57559</v>
      </c>
    </row>
    <row r="8317" spans="1:5">
      <c r="A8317">
        <v>0</v>
      </c>
      <c r="B8317" t="s">
        <v>21433</v>
      </c>
      <c r="C8317" t="s">
        <v>57560</v>
      </c>
      <c r="D8317" s="111" t="s">
        <v>24</v>
      </c>
      <c r="E8317" s="111" t="s">
        <v>57561</v>
      </c>
    </row>
    <row r="8318" spans="1:5">
      <c r="A8318">
        <v>0</v>
      </c>
      <c r="B8318" t="s">
        <v>21434</v>
      </c>
      <c r="C8318" t="s">
        <v>21435</v>
      </c>
      <c r="D8318" s="111" t="s">
        <v>24</v>
      </c>
      <c r="E8318" s="111" t="s">
        <v>57562</v>
      </c>
    </row>
    <row r="8319" spans="1:5">
      <c r="A8319" t="s">
        <v>57563</v>
      </c>
      <c r="B8319">
        <v>0</v>
      </c>
      <c r="C8319">
        <v>0</v>
      </c>
      <c r="D8319" s="111">
        <v>0</v>
      </c>
      <c r="E8319" s="111" t="s">
        <v>42775</v>
      </c>
    </row>
    <row r="8320" spans="1:5">
      <c r="A8320">
        <v>0</v>
      </c>
      <c r="B8320" t="s">
        <v>57564</v>
      </c>
      <c r="C8320">
        <v>0</v>
      </c>
      <c r="D8320" s="111">
        <v>0</v>
      </c>
      <c r="E8320" s="111" t="s">
        <v>42775</v>
      </c>
    </row>
    <row r="8321" spans="1:5">
      <c r="A8321">
        <v>0</v>
      </c>
      <c r="B8321" t="s">
        <v>21436</v>
      </c>
      <c r="C8321" t="s">
        <v>57565</v>
      </c>
      <c r="D8321" s="111" t="s">
        <v>4130</v>
      </c>
      <c r="E8321" s="111" t="s">
        <v>57566</v>
      </c>
    </row>
    <row r="8322" spans="1:5">
      <c r="A8322" t="s">
        <v>57567</v>
      </c>
      <c r="B8322">
        <v>0</v>
      </c>
      <c r="C8322">
        <v>0</v>
      </c>
      <c r="D8322" s="111">
        <v>0</v>
      </c>
      <c r="E8322" s="111" t="s">
        <v>42775</v>
      </c>
    </row>
    <row r="8323" spans="1:5">
      <c r="A8323">
        <v>0</v>
      </c>
      <c r="B8323" t="s">
        <v>57568</v>
      </c>
      <c r="C8323">
        <v>0</v>
      </c>
      <c r="D8323" s="111">
        <v>0</v>
      </c>
      <c r="E8323" s="111" t="s">
        <v>42775</v>
      </c>
    </row>
    <row r="8324" spans="1:5">
      <c r="A8324">
        <v>0</v>
      </c>
      <c r="B8324" t="s">
        <v>21437</v>
      </c>
      <c r="C8324" t="s">
        <v>57569</v>
      </c>
      <c r="D8324" s="111" t="s">
        <v>33</v>
      </c>
      <c r="E8324" s="111" t="s">
        <v>57570</v>
      </c>
    </row>
    <row r="8325" spans="1:5">
      <c r="A8325">
        <v>0</v>
      </c>
      <c r="B8325" t="s">
        <v>21438</v>
      </c>
      <c r="C8325" t="s">
        <v>57571</v>
      </c>
      <c r="D8325" s="111" t="s">
        <v>4148</v>
      </c>
      <c r="E8325" s="111" t="s">
        <v>57572</v>
      </c>
    </row>
    <row r="8326" spans="1:5">
      <c r="A8326">
        <v>0</v>
      </c>
      <c r="B8326" t="s">
        <v>21439</v>
      </c>
      <c r="C8326" t="s">
        <v>57573</v>
      </c>
      <c r="D8326" s="111" t="s">
        <v>33</v>
      </c>
      <c r="E8326" s="111" t="s">
        <v>57574</v>
      </c>
    </row>
    <row r="8327" spans="1:5">
      <c r="A8327">
        <v>0</v>
      </c>
      <c r="B8327" t="s">
        <v>21440</v>
      </c>
      <c r="C8327" t="s">
        <v>57575</v>
      </c>
      <c r="D8327" s="111" t="s">
        <v>4150</v>
      </c>
      <c r="E8327" s="111" t="s">
        <v>57576</v>
      </c>
    </row>
    <row r="8328" spans="1:5">
      <c r="A8328">
        <v>0</v>
      </c>
      <c r="B8328" t="s">
        <v>21441</v>
      </c>
      <c r="C8328" t="s">
        <v>57577</v>
      </c>
      <c r="D8328" s="111" t="s">
        <v>4150</v>
      </c>
      <c r="E8328" s="111" t="s">
        <v>57578</v>
      </c>
    </row>
    <row r="8329" spans="1:5">
      <c r="A8329">
        <v>0</v>
      </c>
      <c r="B8329" t="s">
        <v>21442</v>
      </c>
      <c r="C8329" t="s">
        <v>57579</v>
      </c>
      <c r="D8329" s="111" t="s">
        <v>4150</v>
      </c>
      <c r="E8329" s="111" t="s">
        <v>57580</v>
      </c>
    </row>
    <row r="8330" spans="1:5">
      <c r="A8330">
        <v>0</v>
      </c>
      <c r="B8330" t="s">
        <v>21443</v>
      </c>
      <c r="C8330" t="s">
        <v>57581</v>
      </c>
      <c r="D8330" s="111" t="s">
        <v>4150</v>
      </c>
      <c r="E8330" s="111" t="s">
        <v>57582</v>
      </c>
    </row>
    <row r="8331" spans="1:5">
      <c r="A8331">
        <v>0</v>
      </c>
      <c r="B8331" t="s">
        <v>21444</v>
      </c>
      <c r="C8331" t="s">
        <v>57583</v>
      </c>
      <c r="D8331" s="111" t="s">
        <v>40</v>
      </c>
      <c r="E8331" s="111" t="s">
        <v>57584</v>
      </c>
    </row>
    <row r="8332" spans="1:5">
      <c r="A8332">
        <v>0</v>
      </c>
      <c r="B8332" t="s">
        <v>21445</v>
      </c>
      <c r="C8332" t="s">
        <v>57585</v>
      </c>
      <c r="D8332" s="111" t="s">
        <v>24</v>
      </c>
      <c r="E8332" s="111" t="s">
        <v>54907</v>
      </c>
    </row>
    <row r="8333" spans="1:5">
      <c r="A8333" t="s">
        <v>57586</v>
      </c>
      <c r="B8333">
        <v>0</v>
      </c>
      <c r="C8333">
        <v>0</v>
      </c>
      <c r="D8333" s="111">
        <v>0</v>
      </c>
      <c r="E8333" s="111" t="s">
        <v>42775</v>
      </c>
    </row>
    <row r="8334" spans="1:5">
      <c r="A8334">
        <v>0</v>
      </c>
      <c r="B8334" t="s">
        <v>57587</v>
      </c>
      <c r="C8334">
        <v>0</v>
      </c>
      <c r="D8334" s="111">
        <v>0</v>
      </c>
      <c r="E8334" s="111" t="s">
        <v>42775</v>
      </c>
    </row>
    <row r="8335" spans="1:5">
      <c r="A8335">
        <v>0</v>
      </c>
      <c r="B8335" t="s">
        <v>21446</v>
      </c>
      <c r="C8335" t="s">
        <v>57588</v>
      </c>
      <c r="D8335" s="111" t="s">
        <v>33</v>
      </c>
      <c r="E8335" s="111" t="s">
        <v>57589</v>
      </c>
    </row>
    <row r="8336" spans="1:5">
      <c r="A8336">
        <v>0</v>
      </c>
      <c r="B8336" t="s">
        <v>21447</v>
      </c>
      <c r="C8336" t="s">
        <v>57590</v>
      </c>
      <c r="D8336" s="111" t="s">
        <v>24</v>
      </c>
      <c r="E8336" s="111" t="s">
        <v>51592</v>
      </c>
    </row>
    <row r="8337" spans="1:5">
      <c r="A8337">
        <v>0</v>
      </c>
      <c r="B8337" t="s">
        <v>21448</v>
      </c>
      <c r="C8337" t="s">
        <v>57591</v>
      </c>
      <c r="D8337" s="111" t="s">
        <v>33</v>
      </c>
      <c r="E8337" s="111" t="s">
        <v>57592</v>
      </c>
    </row>
    <row r="8338" spans="1:5">
      <c r="A8338">
        <v>0</v>
      </c>
      <c r="B8338" t="s">
        <v>21449</v>
      </c>
      <c r="C8338" t="s">
        <v>57593</v>
      </c>
      <c r="D8338" s="111" t="s">
        <v>33</v>
      </c>
      <c r="E8338" s="111" t="s">
        <v>57594</v>
      </c>
    </row>
    <row r="8339" spans="1:5">
      <c r="A8339">
        <v>0</v>
      </c>
      <c r="B8339" t="s">
        <v>21450</v>
      </c>
      <c r="C8339" t="s">
        <v>57595</v>
      </c>
      <c r="D8339" s="111" t="s">
        <v>4148</v>
      </c>
      <c r="E8339" s="111" t="s">
        <v>47308</v>
      </c>
    </row>
    <row r="8340" spans="1:5">
      <c r="A8340" t="s">
        <v>57596</v>
      </c>
      <c r="B8340">
        <v>0</v>
      </c>
      <c r="C8340">
        <v>0</v>
      </c>
      <c r="D8340" s="111">
        <v>0</v>
      </c>
      <c r="E8340" s="111" t="s">
        <v>42775</v>
      </c>
    </row>
    <row r="8341" spans="1:5">
      <c r="A8341">
        <v>0</v>
      </c>
      <c r="B8341" t="s">
        <v>57597</v>
      </c>
      <c r="C8341">
        <v>0</v>
      </c>
      <c r="D8341" s="111">
        <v>0</v>
      </c>
      <c r="E8341" s="111" t="s">
        <v>42775</v>
      </c>
    </row>
    <row r="8342" spans="1:5">
      <c r="A8342">
        <v>0</v>
      </c>
      <c r="B8342" t="s">
        <v>21451</v>
      </c>
      <c r="C8342" t="s">
        <v>57598</v>
      </c>
      <c r="D8342" s="111" t="s">
        <v>24</v>
      </c>
      <c r="E8342" s="111" t="s">
        <v>57599</v>
      </c>
    </row>
    <row r="8343" spans="1:5">
      <c r="A8343">
        <v>0</v>
      </c>
      <c r="B8343" t="s">
        <v>21452</v>
      </c>
      <c r="C8343" t="s">
        <v>57600</v>
      </c>
      <c r="D8343" s="111" t="s">
        <v>24</v>
      </c>
      <c r="E8343" s="111" t="s">
        <v>57601</v>
      </c>
    </row>
    <row r="8344" spans="1:5">
      <c r="A8344">
        <v>0</v>
      </c>
      <c r="B8344" t="s">
        <v>21453</v>
      </c>
      <c r="C8344" t="s">
        <v>57602</v>
      </c>
      <c r="D8344" s="111" t="s">
        <v>24</v>
      </c>
      <c r="E8344" s="111" t="s">
        <v>57603</v>
      </c>
    </row>
    <row r="8345" spans="1:5">
      <c r="A8345" t="s">
        <v>57604</v>
      </c>
      <c r="B8345">
        <v>0</v>
      </c>
      <c r="C8345">
        <v>0</v>
      </c>
      <c r="D8345" s="111">
        <v>0</v>
      </c>
      <c r="E8345" s="111" t="s">
        <v>42775</v>
      </c>
    </row>
    <row r="8346" spans="1:5">
      <c r="A8346">
        <v>0</v>
      </c>
      <c r="B8346" t="s">
        <v>57605</v>
      </c>
      <c r="C8346">
        <v>0</v>
      </c>
      <c r="D8346" s="111">
        <v>0</v>
      </c>
      <c r="E8346" s="111" t="s">
        <v>42775</v>
      </c>
    </row>
    <row r="8347" spans="1:5">
      <c r="A8347">
        <v>0</v>
      </c>
      <c r="B8347" t="s">
        <v>21454</v>
      </c>
      <c r="C8347" t="s">
        <v>57606</v>
      </c>
      <c r="D8347" s="111" t="s">
        <v>40</v>
      </c>
      <c r="E8347" s="111" t="s">
        <v>57607</v>
      </c>
    </row>
    <row r="8348" spans="1:5">
      <c r="A8348">
        <v>0</v>
      </c>
      <c r="B8348" t="s">
        <v>57608</v>
      </c>
      <c r="C8348">
        <v>0</v>
      </c>
      <c r="D8348" s="111">
        <v>0</v>
      </c>
      <c r="E8348" s="111" t="s">
        <v>42775</v>
      </c>
    </row>
    <row r="8349" spans="1:5">
      <c r="A8349">
        <v>0</v>
      </c>
      <c r="B8349" t="s">
        <v>21455</v>
      </c>
      <c r="C8349" t="s">
        <v>57609</v>
      </c>
      <c r="D8349" s="111" t="s">
        <v>24</v>
      </c>
      <c r="E8349" s="111" t="s">
        <v>57610</v>
      </c>
    </row>
    <row r="8350" spans="1:5">
      <c r="A8350" t="s">
        <v>57611</v>
      </c>
      <c r="B8350">
        <v>0</v>
      </c>
      <c r="C8350">
        <v>0</v>
      </c>
      <c r="D8350" s="111">
        <v>0</v>
      </c>
      <c r="E8350" s="111" t="s">
        <v>42775</v>
      </c>
    </row>
    <row r="8351" spans="1:5">
      <c r="A8351">
        <v>0</v>
      </c>
      <c r="B8351" t="s">
        <v>57612</v>
      </c>
      <c r="C8351">
        <v>0</v>
      </c>
      <c r="D8351" s="111">
        <v>0</v>
      </c>
      <c r="E8351" s="111" t="s">
        <v>42775</v>
      </c>
    </row>
    <row r="8352" spans="1:5">
      <c r="A8352">
        <v>0</v>
      </c>
      <c r="B8352" t="s">
        <v>21456</v>
      </c>
      <c r="C8352" t="s">
        <v>21457</v>
      </c>
      <c r="D8352" s="111" t="s">
        <v>24</v>
      </c>
      <c r="E8352" s="111" t="s">
        <v>57613</v>
      </c>
    </row>
    <row r="8353" spans="1:5">
      <c r="A8353">
        <v>0</v>
      </c>
      <c r="B8353">
        <v>0</v>
      </c>
      <c r="C8353">
        <v>0</v>
      </c>
      <c r="D8353" s="111">
        <v>0</v>
      </c>
      <c r="E8353" s="111" t="s">
        <v>42775</v>
      </c>
    </row>
    <row r="8354" spans="1:5">
      <c r="A8354">
        <v>0</v>
      </c>
      <c r="B8354">
        <v>0</v>
      </c>
      <c r="C8354">
        <v>0</v>
      </c>
      <c r="D8354" s="111">
        <v>0</v>
      </c>
      <c r="E8354" s="111" t="s">
        <v>42775</v>
      </c>
    </row>
    <row r="8355" spans="1:5">
      <c r="A8355" t="s">
        <v>57614</v>
      </c>
      <c r="B8355">
        <v>0</v>
      </c>
      <c r="C8355">
        <v>0</v>
      </c>
      <c r="D8355" s="111">
        <v>0</v>
      </c>
      <c r="E8355" s="111" t="s">
        <v>42775</v>
      </c>
    </row>
    <row r="8356" spans="1:5">
      <c r="A8356">
        <v>0</v>
      </c>
      <c r="B8356" t="s">
        <v>57615</v>
      </c>
      <c r="C8356">
        <v>0</v>
      </c>
      <c r="D8356" s="111">
        <v>0</v>
      </c>
      <c r="E8356" s="111" t="s">
        <v>42775</v>
      </c>
    </row>
    <row r="8357" spans="1:5">
      <c r="A8357">
        <v>0</v>
      </c>
      <c r="B8357" t="s">
        <v>21458</v>
      </c>
      <c r="C8357" t="s">
        <v>57616</v>
      </c>
      <c r="D8357" s="111" t="s">
        <v>40</v>
      </c>
      <c r="E8357" s="111" t="s">
        <v>57617</v>
      </c>
    </row>
    <row r="8358" spans="1:5">
      <c r="A8358">
        <v>0</v>
      </c>
      <c r="B8358" t="s">
        <v>21459</v>
      </c>
      <c r="C8358" t="s">
        <v>57618</v>
      </c>
      <c r="D8358" s="111" t="s">
        <v>40</v>
      </c>
      <c r="E8358" s="111" t="s">
        <v>57619</v>
      </c>
    </row>
    <row r="8359" spans="1:5">
      <c r="A8359">
        <v>0</v>
      </c>
      <c r="B8359" t="s">
        <v>21460</v>
      </c>
      <c r="C8359" t="s">
        <v>57620</v>
      </c>
      <c r="D8359" s="111" t="s">
        <v>40</v>
      </c>
      <c r="E8359" s="111" t="s">
        <v>57621</v>
      </c>
    </row>
    <row r="8360" spans="1:5">
      <c r="A8360">
        <v>0</v>
      </c>
      <c r="B8360" t="s">
        <v>21461</v>
      </c>
      <c r="C8360" t="s">
        <v>57622</v>
      </c>
      <c r="D8360" s="111" t="s">
        <v>40</v>
      </c>
      <c r="E8360" s="111" t="s">
        <v>57623</v>
      </c>
    </row>
    <row r="8361" spans="1:5">
      <c r="A8361">
        <v>0</v>
      </c>
      <c r="B8361" t="s">
        <v>57624</v>
      </c>
      <c r="C8361">
        <v>0</v>
      </c>
      <c r="D8361" s="111">
        <v>0</v>
      </c>
      <c r="E8361" s="111" t="s">
        <v>42775</v>
      </c>
    </row>
    <row r="8362" spans="1:5">
      <c r="A8362">
        <v>0</v>
      </c>
      <c r="B8362" t="s">
        <v>21462</v>
      </c>
      <c r="C8362" t="s">
        <v>57625</v>
      </c>
      <c r="D8362" s="111" t="s">
        <v>40</v>
      </c>
      <c r="E8362" s="111" t="s">
        <v>57626</v>
      </c>
    </row>
    <row r="8363" spans="1:5">
      <c r="A8363">
        <v>0</v>
      </c>
      <c r="B8363" t="s">
        <v>21463</v>
      </c>
      <c r="C8363" t="s">
        <v>57627</v>
      </c>
      <c r="D8363" s="111" t="s">
        <v>40</v>
      </c>
      <c r="E8363" s="111" t="s">
        <v>57628</v>
      </c>
    </row>
    <row r="8364" spans="1:5">
      <c r="A8364">
        <v>0</v>
      </c>
      <c r="B8364" t="s">
        <v>21464</v>
      </c>
      <c r="C8364" t="s">
        <v>57629</v>
      </c>
      <c r="D8364" s="111" t="s">
        <v>40</v>
      </c>
      <c r="E8364" s="111" t="s">
        <v>57630</v>
      </c>
    </row>
    <row r="8365" spans="1:5">
      <c r="A8365">
        <v>0</v>
      </c>
      <c r="B8365" t="s">
        <v>21465</v>
      </c>
      <c r="C8365" t="s">
        <v>57631</v>
      </c>
      <c r="D8365" s="111" t="s">
        <v>4130</v>
      </c>
      <c r="E8365" s="111" t="s">
        <v>57632</v>
      </c>
    </row>
    <row r="8366" spans="1:5">
      <c r="A8366">
        <v>0</v>
      </c>
      <c r="B8366" t="s">
        <v>21466</v>
      </c>
      <c r="C8366" t="s">
        <v>57633</v>
      </c>
      <c r="D8366" s="111" t="s">
        <v>4130</v>
      </c>
      <c r="E8366" s="111" t="s">
        <v>57634</v>
      </c>
    </row>
    <row r="8367" spans="1:5">
      <c r="A8367">
        <v>0</v>
      </c>
      <c r="B8367" t="s">
        <v>21467</v>
      </c>
      <c r="C8367" t="s">
        <v>57635</v>
      </c>
      <c r="D8367" s="111" t="s">
        <v>4130</v>
      </c>
      <c r="E8367" s="111" t="s">
        <v>48334</v>
      </c>
    </row>
    <row r="8368" spans="1:5">
      <c r="A8368">
        <v>0</v>
      </c>
      <c r="B8368" t="s">
        <v>21468</v>
      </c>
      <c r="C8368" t="s">
        <v>57636</v>
      </c>
      <c r="D8368" s="111" t="s">
        <v>4130</v>
      </c>
      <c r="E8368" s="111" t="s">
        <v>47350</v>
      </c>
    </row>
    <row r="8369" spans="1:5">
      <c r="A8369">
        <v>0</v>
      </c>
      <c r="B8369" t="s">
        <v>21469</v>
      </c>
      <c r="C8369" t="s">
        <v>57637</v>
      </c>
      <c r="D8369" s="111" t="s">
        <v>40</v>
      </c>
      <c r="E8369" s="111" t="s">
        <v>57638</v>
      </c>
    </row>
    <row r="8370" spans="1:5">
      <c r="A8370">
        <v>0</v>
      </c>
      <c r="B8370" t="s">
        <v>21470</v>
      </c>
      <c r="C8370" t="s">
        <v>57639</v>
      </c>
      <c r="D8370" s="111" t="s">
        <v>40</v>
      </c>
      <c r="E8370" s="111" t="s">
        <v>57640</v>
      </c>
    </row>
    <row r="8371" spans="1:5">
      <c r="A8371">
        <v>0</v>
      </c>
      <c r="B8371" t="s">
        <v>57641</v>
      </c>
      <c r="C8371">
        <v>0</v>
      </c>
      <c r="D8371" s="111">
        <v>0</v>
      </c>
      <c r="E8371" s="111" t="s">
        <v>42775</v>
      </c>
    </row>
    <row r="8372" spans="1:5">
      <c r="A8372">
        <v>0</v>
      </c>
      <c r="B8372" t="s">
        <v>21471</v>
      </c>
      <c r="C8372" t="s">
        <v>57642</v>
      </c>
      <c r="D8372" s="111" t="s">
        <v>40</v>
      </c>
      <c r="E8372" s="111" t="s">
        <v>57643</v>
      </c>
    </row>
    <row r="8373" spans="1:5">
      <c r="A8373">
        <v>0</v>
      </c>
      <c r="B8373" t="s">
        <v>21472</v>
      </c>
      <c r="C8373" t="s">
        <v>57644</v>
      </c>
      <c r="D8373" s="111" t="s">
        <v>40</v>
      </c>
      <c r="E8373" s="111" t="s">
        <v>57645</v>
      </c>
    </row>
    <row r="8374" spans="1:5">
      <c r="A8374">
        <v>0</v>
      </c>
      <c r="B8374" t="s">
        <v>57646</v>
      </c>
      <c r="C8374">
        <v>0</v>
      </c>
      <c r="D8374" s="111">
        <v>0</v>
      </c>
      <c r="E8374" s="111" t="s">
        <v>42775</v>
      </c>
    </row>
    <row r="8375" spans="1:5">
      <c r="A8375">
        <v>0</v>
      </c>
      <c r="B8375" t="s">
        <v>21473</v>
      </c>
      <c r="C8375" t="s">
        <v>57647</v>
      </c>
      <c r="D8375" s="111" t="s">
        <v>40</v>
      </c>
      <c r="E8375" s="111" t="s">
        <v>57648</v>
      </c>
    </row>
    <row r="8376" spans="1:5">
      <c r="A8376">
        <v>0</v>
      </c>
      <c r="B8376" t="s">
        <v>21474</v>
      </c>
      <c r="C8376" t="s">
        <v>57649</v>
      </c>
      <c r="D8376" s="111" t="s">
        <v>40</v>
      </c>
      <c r="E8376" s="111" t="s">
        <v>57650</v>
      </c>
    </row>
    <row r="8377" spans="1:5">
      <c r="A8377">
        <v>0</v>
      </c>
      <c r="B8377" t="s">
        <v>57651</v>
      </c>
      <c r="C8377">
        <v>0</v>
      </c>
      <c r="D8377" s="111">
        <v>0</v>
      </c>
      <c r="E8377" s="111" t="s">
        <v>42775</v>
      </c>
    </row>
    <row r="8378" spans="1:5">
      <c r="A8378">
        <v>0</v>
      </c>
      <c r="B8378" t="s">
        <v>21475</v>
      </c>
      <c r="C8378" t="s">
        <v>57652</v>
      </c>
      <c r="D8378" s="111" t="s">
        <v>40</v>
      </c>
      <c r="E8378" s="111" t="s">
        <v>57653</v>
      </c>
    </row>
    <row r="8379" spans="1:5">
      <c r="A8379">
        <v>0</v>
      </c>
      <c r="B8379" t="s">
        <v>21476</v>
      </c>
      <c r="C8379" t="s">
        <v>57654</v>
      </c>
      <c r="D8379" s="111" t="s">
        <v>40</v>
      </c>
      <c r="E8379" s="111" t="s">
        <v>57655</v>
      </c>
    </row>
    <row r="8380" spans="1:5">
      <c r="A8380">
        <v>0</v>
      </c>
      <c r="B8380" t="s">
        <v>21477</v>
      </c>
      <c r="C8380" t="s">
        <v>57656</v>
      </c>
      <c r="D8380" s="111" t="s">
        <v>40</v>
      </c>
      <c r="E8380" s="111" t="s">
        <v>57657</v>
      </c>
    </row>
    <row r="8381" spans="1:5">
      <c r="A8381">
        <v>0</v>
      </c>
      <c r="B8381" t="s">
        <v>57658</v>
      </c>
      <c r="C8381">
        <v>0</v>
      </c>
      <c r="D8381" s="111">
        <v>0</v>
      </c>
      <c r="E8381" s="111" t="s">
        <v>42775</v>
      </c>
    </row>
    <row r="8382" spans="1:5">
      <c r="A8382">
        <v>0</v>
      </c>
      <c r="B8382" t="s">
        <v>21478</v>
      </c>
      <c r="C8382" t="s">
        <v>57659</v>
      </c>
      <c r="D8382" s="111" t="s">
        <v>40</v>
      </c>
      <c r="E8382" s="111" t="s">
        <v>57660</v>
      </c>
    </row>
    <row r="8383" spans="1:5">
      <c r="A8383">
        <v>0</v>
      </c>
      <c r="B8383" t="s">
        <v>21479</v>
      </c>
      <c r="C8383" t="s">
        <v>57661</v>
      </c>
      <c r="D8383" s="111" t="s">
        <v>40</v>
      </c>
      <c r="E8383" s="111" t="s">
        <v>57662</v>
      </c>
    </row>
    <row r="8384" spans="1:5">
      <c r="A8384">
        <v>0</v>
      </c>
      <c r="B8384" t="s">
        <v>21480</v>
      </c>
      <c r="C8384" t="s">
        <v>57663</v>
      </c>
      <c r="D8384" s="111" t="s">
        <v>40</v>
      </c>
      <c r="E8384" s="111" t="s">
        <v>57664</v>
      </c>
    </row>
    <row r="8385" spans="1:5">
      <c r="A8385">
        <v>0</v>
      </c>
      <c r="B8385" t="s">
        <v>21481</v>
      </c>
      <c r="C8385" t="s">
        <v>57665</v>
      </c>
      <c r="D8385" s="111" t="s">
        <v>33</v>
      </c>
      <c r="E8385" s="111" t="s">
        <v>57666</v>
      </c>
    </row>
    <row r="8386" spans="1:5">
      <c r="A8386">
        <v>0</v>
      </c>
      <c r="B8386" t="s">
        <v>21482</v>
      </c>
      <c r="C8386" t="s">
        <v>57667</v>
      </c>
      <c r="D8386" s="111" t="s">
        <v>40</v>
      </c>
      <c r="E8386" s="111" t="s">
        <v>57668</v>
      </c>
    </row>
    <row r="8387" spans="1:5">
      <c r="A8387">
        <v>0</v>
      </c>
      <c r="B8387" t="s">
        <v>21483</v>
      </c>
      <c r="C8387" t="s">
        <v>57669</v>
      </c>
      <c r="D8387" s="111" t="s">
        <v>40</v>
      </c>
      <c r="E8387" s="111" t="s">
        <v>57670</v>
      </c>
    </row>
    <row r="8388" spans="1:5">
      <c r="A8388">
        <v>0</v>
      </c>
      <c r="B8388" t="s">
        <v>21484</v>
      </c>
      <c r="C8388" t="s">
        <v>57671</v>
      </c>
      <c r="D8388" s="111" t="s">
        <v>40</v>
      </c>
      <c r="E8388" s="111" t="s">
        <v>57672</v>
      </c>
    </row>
    <row r="8389" spans="1:5">
      <c r="A8389">
        <v>0</v>
      </c>
      <c r="B8389" t="s">
        <v>57673</v>
      </c>
      <c r="C8389">
        <v>0</v>
      </c>
      <c r="D8389" s="111">
        <v>0</v>
      </c>
      <c r="E8389" s="111" t="s">
        <v>42775</v>
      </c>
    </row>
    <row r="8390" spans="1:5">
      <c r="A8390">
        <v>0</v>
      </c>
      <c r="B8390" t="s">
        <v>21485</v>
      </c>
      <c r="C8390" t="s">
        <v>57674</v>
      </c>
      <c r="D8390" s="111" t="s">
        <v>33</v>
      </c>
      <c r="E8390" s="111" t="s">
        <v>57675</v>
      </c>
    </row>
    <row r="8391" spans="1:5">
      <c r="A8391">
        <v>0</v>
      </c>
      <c r="B8391" t="s">
        <v>57676</v>
      </c>
      <c r="C8391">
        <v>0</v>
      </c>
      <c r="D8391" s="111">
        <v>0</v>
      </c>
      <c r="E8391" s="111" t="s">
        <v>42775</v>
      </c>
    </row>
    <row r="8392" spans="1:5">
      <c r="A8392">
        <v>0</v>
      </c>
      <c r="B8392" t="s">
        <v>21486</v>
      </c>
      <c r="C8392" t="s">
        <v>57677</v>
      </c>
      <c r="D8392" s="111" t="s">
        <v>4130</v>
      </c>
      <c r="E8392" s="111" t="s">
        <v>57678</v>
      </c>
    </row>
    <row r="8393" spans="1:5">
      <c r="A8393">
        <v>0</v>
      </c>
      <c r="B8393" t="s">
        <v>21487</v>
      </c>
      <c r="C8393" t="s">
        <v>57679</v>
      </c>
      <c r="D8393" s="111" t="s">
        <v>4130</v>
      </c>
      <c r="E8393" s="111" t="s">
        <v>57680</v>
      </c>
    </row>
    <row r="8394" spans="1:5">
      <c r="A8394">
        <v>0</v>
      </c>
      <c r="B8394" t="s">
        <v>21488</v>
      </c>
      <c r="C8394" t="s">
        <v>57681</v>
      </c>
      <c r="D8394" s="111" t="s">
        <v>4130</v>
      </c>
      <c r="E8394" s="111" t="s">
        <v>57682</v>
      </c>
    </row>
    <row r="8395" spans="1:5">
      <c r="A8395">
        <v>0</v>
      </c>
      <c r="B8395" t="s">
        <v>21489</v>
      </c>
      <c r="C8395" t="s">
        <v>57683</v>
      </c>
      <c r="D8395" s="111" t="s">
        <v>4130</v>
      </c>
      <c r="E8395" s="111" t="s">
        <v>57684</v>
      </c>
    </row>
    <row r="8396" spans="1:5">
      <c r="A8396">
        <v>0</v>
      </c>
      <c r="B8396" t="s">
        <v>21490</v>
      </c>
      <c r="C8396" t="s">
        <v>57685</v>
      </c>
      <c r="D8396" s="111" t="s">
        <v>4148</v>
      </c>
      <c r="E8396" s="111" t="s">
        <v>47400</v>
      </c>
    </row>
    <row r="8397" spans="1:5">
      <c r="A8397">
        <v>0</v>
      </c>
      <c r="B8397" t="s">
        <v>21491</v>
      </c>
      <c r="C8397" t="s">
        <v>57686</v>
      </c>
      <c r="D8397" s="111" t="s">
        <v>4148</v>
      </c>
      <c r="E8397" s="111" t="s">
        <v>47400</v>
      </c>
    </row>
    <row r="8398" spans="1:5">
      <c r="A8398">
        <v>0</v>
      </c>
      <c r="B8398" t="s">
        <v>57687</v>
      </c>
      <c r="C8398">
        <v>0</v>
      </c>
      <c r="D8398" s="111">
        <v>0</v>
      </c>
      <c r="E8398" s="111" t="s">
        <v>42775</v>
      </c>
    </row>
    <row r="8399" spans="1:5">
      <c r="A8399">
        <v>0</v>
      </c>
      <c r="B8399" t="s">
        <v>21492</v>
      </c>
      <c r="C8399" t="s">
        <v>57688</v>
      </c>
      <c r="D8399" s="111" t="s">
        <v>4130</v>
      </c>
      <c r="E8399" s="111" t="s">
        <v>57689</v>
      </c>
    </row>
    <row r="8400" spans="1:5">
      <c r="A8400">
        <v>0</v>
      </c>
      <c r="B8400" t="s">
        <v>21493</v>
      </c>
      <c r="C8400" t="s">
        <v>57690</v>
      </c>
      <c r="D8400" s="111" t="s">
        <v>4130</v>
      </c>
      <c r="E8400" s="111" t="s">
        <v>57691</v>
      </c>
    </row>
    <row r="8401" spans="1:5">
      <c r="A8401">
        <v>0</v>
      </c>
      <c r="B8401" t="s">
        <v>21494</v>
      </c>
      <c r="C8401" t="s">
        <v>57692</v>
      </c>
      <c r="D8401" s="111" t="s">
        <v>4130</v>
      </c>
      <c r="E8401" s="111" t="s">
        <v>57693</v>
      </c>
    </row>
    <row r="8402" spans="1:5">
      <c r="A8402">
        <v>0</v>
      </c>
      <c r="B8402" t="s">
        <v>21495</v>
      </c>
      <c r="C8402" t="s">
        <v>57694</v>
      </c>
      <c r="D8402" s="111" t="s">
        <v>4130</v>
      </c>
      <c r="E8402" s="111" t="s">
        <v>57695</v>
      </c>
    </row>
    <row r="8403" spans="1:5">
      <c r="A8403">
        <v>0</v>
      </c>
      <c r="B8403" t="s">
        <v>57696</v>
      </c>
      <c r="C8403">
        <v>0</v>
      </c>
      <c r="D8403" s="111">
        <v>0</v>
      </c>
      <c r="E8403" s="111" t="s">
        <v>42775</v>
      </c>
    </row>
    <row r="8404" spans="1:5">
      <c r="A8404">
        <v>0</v>
      </c>
      <c r="B8404" t="s">
        <v>21496</v>
      </c>
      <c r="C8404" t="s">
        <v>57697</v>
      </c>
      <c r="D8404" s="111" t="s">
        <v>4130</v>
      </c>
      <c r="E8404" s="111" t="s">
        <v>43203</v>
      </c>
    </row>
    <row r="8405" spans="1:5">
      <c r="A8405">
        <v>0</v>
      </c>
      <c r="B8405" t="s">
        <v>57698</v>
      </c>
      <c r="C8405">
        <v>0</v>
      </c>
      <c r="D8405" s="111">
        <v>0</v>
      </c>
      <c r="E8405" s="111" t="s">
        <v>42775</v>
      </c>
    </row>
    <row r="8406" spans="1:5">
      <c r="A8406">
        <v>0</v>
      </c>
      <c r="B8406" t="s">
        <v>21497</v>
      </c>
      <c r="C8406" t="s">
        <v>57699</v>
      </c>
      <c r="D8406" s="111" t="s">
        <v>40</v>
      </c>
      <c r="E8406" s="111" t="s">
        <v>57700</v>
      </c>
    </row>
    <row r="8407" spans="1:5">
      <c r="A8407">
        <v>0</v>
      </c>
      <c r="B8407" t="s">
        <v>57701</v>
      </c>
      <c r="C8407">
        <v>0</v>
      </c>
      <c r="D8407" s="111">
        <v>0</v>
      </c>
      <c r="E8407" s="111" t="s">
        <v>42775</v>
      </c>
    </row>
    <row r="8408" spans="1:5">
      <c r="A8408">
        <v>0</v>
      </c>
      <c r="B8408" t="s">
        <v>21498</v>
      </c>
      <c r="C8408" t="s">
        <v>57702</v>
      </c>
      <c r="D8408" s="111" t="s">
        <v>24</v>
      </c>
      <c r="E8408" s="111" t="s">
        <v>57703</v>
      </c>
    </row>
    <row r="8409" spans="1:5">
      <c r="A8409">
        <v>0</v>
      </c>
      <c r="B8409" t="s">
        <v>57704</v>
      </c>
      <c r="C8409">
        <v>0</v>
      </c>
      <c r="D8409" s="111">
        <v>0</v>
      </c>
      <c r="E8409" s="111" t="s">
        <v>42775</v>
      </c>
    </row>
    <row r="8410" spans="1:5">
      <c r="A8410">
        <v>0</v>
      </c>
      <c r="B8410" t="s">
        <v>21499</v>
      </c>
      <c r="C8410" t="s">
        <v>57705</v>
      </c>
      <c r="D8410" s="111" t="s">
        <v>40</v>
      </c>
      <c r="E8410" s="111" t="s">
        <v>47422</v>
      </c>
    </row>
    <row r="8411" spans="1:5">
      <c r="A8411">
        <v>0</v>
      </c>
      <c r="B8411" t="s">
        <v>57706</v>
      </c>
      <c r="C8411" t="s">
        <v>57707</v>
      </c>
      <c r="D8411" s="111" t="s">
        <v>40</v>
      </c>
      <c r="E8411" s="111" t="s">
        <v>57708</v>
      </c>
    </row>
    <row r="8412" spans="1:5">
      <c r="A8412">
        <v>0</v>
      </c>
      <c r="B8412" t="s">
        <v>57709</v>
      </c>
      <c r="C8412" t="s">
        <v>57710</v>
      </c>
      <c r="D8412" s="111" t="s">
        <v>40</v>
      </c>
      <c r="E8412" s="111" t="s">
        <v>57711</v>
      </c>
    </row>
    <row r="8413" spans="1:5">
      <c r="A8413">
        <v>0</v>
      </c>
      <c r="B8413" t="s">
        <v>57712</v>
      </c>
      <c r="C8413" t="s">
        <v>57713</v>
      </c>
      <c r="D8413" s="111" t="s">
        <v>40</v>
      </c>
      <c r="E8413" s="111" t="s">
        <v>55015</v>
      </c>
    </row>
    <row r="8414" spans="1:5">
      <c r="A8414">
        <v>0</v>
      </c>
      <c r="B8414" t="s">
        <v>21500</v>
      </c>
      <c r="C8414" t="s">
        <v>57714</v>
      </c>
      <c r="D8414" s="111" t="s">
        <v>40</v>
      </c>
      <c r="E8414" s="111" t="s">
        <v>47433</v>
      </c>
    </row>
    <row r="8415" spans="1:5">
      <c r="A8415">
        <v>0</v>
      </c>
      <c r="B8415" t="s">
        <v>57715</v>
      </c>
      <c r="C8415" t="s">
        <v>57716</v>
      </c>
      <c r="D8415" s="111" t="s">
        <v>40</v>
      </c>
      <c r="E8415" s="111" t="s">
        <v>57717</v>
      </c>
    </row>
    <row r="8416" spans="1:5">
      <c r="A8416">
        <v>0</v>
      </c>
      <c r="B8416" t="s">
        <v>57718</v>
      </c>
      <c r="C8416" t="s">
        <v>57719</v>
      </c>
      <c r="D8416" s="111" t="s">
        <v>40</v>
      </c>
      <c r="E8416" s="111" t="s">
        <v>57720</v>
      </c>
    </row>
    <row r="8417" spans="1:5">
      <c r="A8417">
        <v>0</v>
      </c>
      <c r="B8417" t="s">
        <v>57721</v>
      </c>
      <c r="C8417" t="s">
        <v>57722</v>
      </c>
      <c r="D8417" s="111" t="s">
        <v>40</v>
      </c>
      <c r="E8417" s="111" t="s">
        <v>57723</v>
      </c>
    </row>
    <row r="8418" spans="1:5">
      <c r="A8418">
        <v>0</v>
      </c>
      <c r="B8418" t="s">
        <v>21501</v>
      </c>
      <c r="C8418" t="s">
        <v>57724</v>
      </c>
      <c r="D8418" s="111" t="s">
        <v>40</v>
      </c>
      <c r="E8418" s="111" t="s">
        <v>47444</v>
      </c>
    </row>
    <row r="8419" spans="1:5">
      <c r="A8419">
        <v>0</v>
      </c>
      <c r="B8419" t="s">
        <v>57725</v>
      </c>
      <c r="C8419" t="s">
        <v>57726</v>
      </c>
      <c r="D8419" s="111" t="s">
        <v>40</v>
      </c>
      <c r="E8419" s="111" t="s">
        <v>57727</v>
      </c>
    </row>
    <row r="8420" spans="1:5">
      <c r="A8420">
        <v>0</v>
      </c>
      <c r="B8420" t="s">
        <v>57728</v>
      </c>
      <c r="C8420" t="s">
        <v>57729</v>
      </c>
      <c r="D8420" s="111" t="s">
        <v>40</v>
      </c>
      <c r="E8420" s="111" t="s">
        <v>57730</v>
      </c>
    </row>
    <row r="8421" spans="1:5">
      <c r="A8421">
        <v>0</v>
      </c>
      <c r="B8421" t="s">
        <v>57731</v>
      </c>
      <c r="C8421" t="s">
        <v>57732</v>
      </c>
      <c r="D8421" s="111" t="s">
        <v>40</v>
      </c>
      <c r="E8421" s="111" t="s">
        <v>57733</v>
      </c>
    </row>
    <row r="8422" spans="1:5">
      <c r="A8422">
        <v>0</v>
      </c>
      <c r="B8422" t="s">
        <v>21502</v>
      </c>
      <c r="C8422" t="s">
        <v>57734</v>
      </c>
      <c r="D8422" s="111" t="s">
        <v>40</v>
      </c>
      <c r="E8422" s="111" t="s">
        <v>47455</v>
      </c>
    </row>
    <row r="8423" spans="1:5">
      <c r="A8423">
        <v>0</v>
      </c>
      <c r="B8423" t="s">
        <v>57735</v>
      </c>
      <c r="C8423" t="s">
        <v>57736</v>
      </c>
      <c r="D8423" s="111" t="s">
        <v>40</v>
      </c>
      <c r="E8423" s="111" t="s">
        <v>57737</v>
      </c>
    </row>
    <row r="8424" spans="1:5">
      <c r="A8424">
        <v>0</v>
      </c>
      <c r="B8424" t="s">
        <v>57738</v>
      </c>
      <c r="C8424" t="s">
        <v>57739</v>
      </c>
      <c r="D8424" s="111" t="s">
        <v>40</v>
      </c>
      <c r="E8424" s="111" t="s">
        <v>57740</v>
      </c>
    </row>
    <row r="8425" spans="1:5">
      <c r="A8425">
        <v>0</v>
      </c>
      <c r="B8425" t="s">
        <v>57741</v>
      </c>
      <c r="C8425" t="s">
        <v>57742</v>
      </c>
      <c r="D8425" s="111" t="s">
        <v>40</v>
      </c>
      <c r="E8425" s="111" t="s">
        <v>57743</v>
      </c>
    </row>
    <row r="8426" spans="1:5">
      <c r="A8426">
        <v>0</v>
      </c>
      <c r="B8426" t="s">
        <v>57744</v>
      </c>
      <c r="C8426" t="s">
        <v>57745</v>
      </c>
      <c r="D8426" s="111" t="s">
        <v>33</v>
      </c>
      <c r="E8426" s="111" t="s">
        <v>57746</v>
      </c>
    </row>
    <row r="8427" spans="1:5">
      <c r="A8427" t="s">
        <v>57747</v>
      </c>
      <c r="B8427">
        <v>0</v>
      </c>
      <c r="C8427">
        <v>0</v>
      </c>
      <c r="D8427" s="111">
        <v>0</v>
      </c>
      <c r="E8427" s="111" t="s">
        <v>42775</v>
      </c>
    </row>
    <row r="8428" spans="1:5">
      <c r="A8428">
        <v>0</v>
      </c>
      <c r="B8428" t="s">
        <v>57748</v>
      </c>
      <c r="C8428">
        <v>0</v>
      </c>
      <c r="D8428" s="111">
        <v>0</v>
      </c>
      <c r="E8428" s="111" t="s">
        <v>42775</v>
      </c>
    </row>
    <row r="8429" spans="1:5">
      <c r="A8429">
        <v>0</v>
      </c>
      <c r="B8429" t="s">
        <v>21503</v>
      </c>
      <c r="C8429" t="s">
        <v>57749</v>
      </c>
      <c r="D8429" s="111" t="s">
        <v>24</v>
      </c>
      <c r="E8429" s="111" t="s">
        <v>57750</v>
      </c>
    </row>
    <row r="8430" spans="1:5">
      <c r="A8430">
        <v>0</v>
      </c>
      <c r="B8430" t="s">
        <v>21504</v>
      </c>
      <c r="C8430" t="s">
        <v>57751</v>
      </c>
      <c r="D8430" s="111" t="s">
        <v>24</v>
      </c>
      <c r="E8430" s="111" t="s">
        <v>57752</v>
      </c>
    </row>
    <row r="8431" spans="1:5">
      <c r="A8431">
        <v>0</v>
      </c>
      <c r="B8431" t="s">
        <v>57753</v>
      </c>
      <c r="C8431">
        <v>0</v>
      </c>
      <c r="D8431" s="111">
        <v>0</v>
      </c>
      <c r="E8431" s="111" t="s">
        <v>42775</v>
      </c>
    </row>
    <row r="8432" spans="1:5">
      <c r="A8432">
        <v>0</v>
      </c>
      <c r="B8432" t="s">
        <v>21505</v>
      </c>
      <c r="C8432" t="s">
        <v>57754</v>
      </c>
      <c r="D8432" s="111" t="s">
        <v>24</v>
      </c>
      <c r="E8432" s="111" t="s">
        <v>57755</v>
      </c>
    </row>
    <row r="8433" spans="1:5">
      <c r="A8433">
        <v>0</v>
      </c>
      <c r="B8433" t="s">
        <v>21506</v>
      </c>
      <c r="C8433" t="s">
        <v>57756</v>
      </c>
      <c r="D8433" s="111" t="s">
        <v>24</v>
      </c>
      <c r="E8433" s="111" t="s">
        <v>57757</v>
      </c>
    </row>
    <row r="8434" spans="1:5">
      <c r="A8434">
        <v>0</v>
      </c>
      <c r="B8434" t="s">
        <v>57758</v>
      </c>
      <c r="C8434">
        <v>0</v>
      </c>
      <c r="D8434" s="111">
        <v>0</v>
      </c>
      <c r="E8434" s="111" t="s">
        <v>42775</v>
      </c>
    </row>
    <row r="8435" spans="1:5">
      <c r="A8435">
        <v>0</v>
      </c>
      <c r="B8435" t="s">
        <v>21507</v>
      </c>
      <c r="C8435" t="s">
        <v>57759</v>
      </c>
      <c r="D8435" s="111" t="s">
        <v>24</v>
      </c>
      <c r="E8435" s="111" t="s">
        <v>57760</v>
      </c>
    </row>
    <row r="8436" spans="1:5">
      <c r="A8436">
        <v>0</v>
      </c>
      <c r="B8436" t="s">
        <v>57761</v>
      </c>
      <c r="C8436">
        <v>0</v>
      </c>
      <c r="D8436" s="111">
        <v>0</v>
      </c>
      <c r="E8436" s="111" t="s">
        <v>42775</v>
      </c>
    </row>
    <row r="8437" spans="1:5">
      <c r="A8437">
        <v>0</v>
      </c>
      <c r="B8437" t="s">
        <v>21508</v>
      </c>
      <c r="C8437" t="s">
        <v>57762</v>
      </c>
      <c r="D8437" s="111" t="s">
        <v>4130</v>
      </c>
      <c r="E8437" s="111" t="s">
        <v>57763</v>
      </c>
    </row>
    <row r="8438" spans="1:5">
      <c r="A8438">
        <v>0</v>
      </c>
      <c r="B8438" t="s">
        <v>57764</v>
      </c>
      <c r="C8438">
        <v>0</v>
      </c>
      <c r="D8438" s="111">
        <v>0</v>
      </c>
      <c r="E8438" s="111" t="s">
        <v>42775</v>
      </c>
    </row>
    <row r="8439" spans="1:5">
      <c r="A8439">
        <v>0</v>
      </c>
      <c r="B8439" t="s">
        <v>21509</v>
      </c>
      <c r="C8439" t="s">
        <v>57765</v>
      </c>
      <c r="D8439" s="111" t="s">
        <v>24</v>
      </c>
      <c r="E8439" s="111" t="s">
        <v>57766</v>
      </c>
    </row>
    <row r="8440" spans="1:5">
      <c r="A8440">
        <v>0</v>
      </c>
      <c r="B8440" t="s">
        <v>57767</v>
      </c>
      <c r="C8440">
        <v>0</v>
      </c>
      <c r="D8440" s="111">
        <v>0</v>
      </c>
      <c r="E8440" s="111" t="s">
        <v>42775</v>
      </c>
    </row>
    <row r="8441" spans="1:5">
      <c r="A8441">
        <v>0</v>
      </c>
      <c r="B8441" t="s">
        <v>21510</v>
      </c>
      <c r="C8441" t="s">
        <v>57768</v>
      </c>
      <c r="D8441" s="111" t="s">
        <v>4130</v>
      </c>
      <c r="E8441" s="111" t="s">
        <v>57769</v>
      </c>
    </row>
    <row r="8442" spans="1:5">
      <c r="A8442">
        <v>0</v>
      </c>
      <c r="B8442" t="s">
        <v>21511</v>
      </c>
      <c r="C8442" t="s">
        <v>57770</v>
      </c>
      <c r="D8442" s="111" t="s">
        <v>4130</v>
      </c>
      <c r="E8442" s="111" t="s">
        <v>57771</v>
      </c>
    </row>
    <row r="8443" spans="1:5">
      <c r="A8443">
        <v>0</v>
      </c>
      <c r="B8443" t="s">
        <v>21512</v>
      </c>
      <c r="C8443" t="s">
        <v>57772</v>
      </c>
      <c r="D8443" s="111" t="s">
        <v>40</v>
      </c>
      <c r="E8443" s="111" t="s">
        <v>57773</v>
      </c>
    </row>
    <row r="8444" spans="1:5">
      <c r="A8444" t="s">
        <v>57774</v>
      </c>
      <c r="B8444">
        <v>0</v>
      </c>
      <c r="C8444">
        <v>0</v>
      </c>
      <c r="D8444" s="111">
        <v>0</v>
      </c>
      <c r="E8444" s="111" t="s">
        <v>42775</v>
      </c>
    </row>
    <row r="8445" spans="1:5">
      <c r="A8445">
        <v>0</v>
      </c>
      <c r="B8445" t="s">
        <v>57775</v>
      </c>
      <c r="C8445">
        <v>0</v>
      </c>
      <c r="D8445" s="111">
        <v>0</v>
      </c>
      <c r="E8445" s="111" t="s">
        <v>42775</v>
      </c>
    </row>
    <row r="8446" spans="1:5">
      <c r="A8446">
        <v>0</v>
      </c>
      <c r="B8446" t="s">
        <v>21514</v>
      </c>
      <c r="C8446" t="s">
        <v>57776</v>
      </c>
      <c r="D8446" s="111" t="s">
        <v>24</v>
      </c>
      <c r="E8446" s="111" t="s">
        <v>57777</v>
      </c>
    </row>
    <row r="8447" spans="1:5">
      <c r="A8447">
        <v>0</v>
      </c>
      <c r="B8447" t="s">
        <v>21515</v>
      </c>
      <c r="C8447" t="s">
        <v>57778</v>
      </c>
      <c r="D8447" s="111" t="s">
        <v>4148</v>
      </c>
      <c r="E8447" s="111" t="s">
        <v>57779</v>
      </c>
    </row>
    <row r="8448" spans="1:5">
      <c r="A8448" t="s">
        <v>57780</v>
      </c>
      <c r="B8448">
        <v>0</v>
      </c>
      <c r="C8448">
        <v>0</v>
      </c>
      <c r="D8448" s="111">
        <v>0</v>
      </c>
      <c r="E8448" s="111" t="s">
        <v>42775</v>
      </c>
    </row>
    <row r="8449" spans="1:5">
      <c r="A8449">
        <v>0</v>
      </c>
      <c r="B8449" t="s">
        <v>57781</v>
      </c>
      <c r="C8449">
        <v>0</v>
      </c>
      <c r="D8449" s="111">
        <v>0</v>
      </c>
      <c r="E8449" s="111" t="s">
        <v>42775</v>
      </c>
    </row>
    <row r="8450" spans="1:5">
      <c r="A8450">
        <v>0</v>
      </c>
      <c r="B8450" t="s">
        <v>21516</v>
      </c>
      <c r="C8450" t="s">
        <v>57782</v>
      </c>
      <c r="D8450" s="111" t="s">
        <v>33</v>
      </c>
      <c r="E8450" s="111" t="s">
        <v>57783</v>
      </c>
    </row>
    <row r="8451" spans="1:5">
      <c r="A8451">
        <v>0</v>
      </c>
      <c r="B8451" t="s">
        <v>21517</v>
      </c>
      <c r="C8451" t="s">
        <v>57784</v>
      </c>
      <c r="D8451" s="111" t="s">
        <v>33</v>
      </c>
      <c r="E8451" s="111" t="s">
        <v>57785</v>
      </c>
    </row>
    <row r="8452" spans="1:5">
      <c r="A8452">
        <v>0</v>
      </c>
      <c r="B8452">
        <v>0</v>
      </c>
      <c r="C8452">
        <v>0</v>
      </c>
      <c r="D8452" s="111">
        <v>0</v>
      </c>
      <c r="E8452" s="111" t="s">
        <v>42775</v>
      </c>
    </row>
    <row r="8453" spans="1:5">
      <c r="A8453">
        <v>0</v>
      </c>
      <c r="B8453">
        <v>0</v>
      </c>
      <c r="C8453">
        <v>0</v>
      </c>
      <c r="D8453" s="111">
        <v>0</v>
      </c>
      <c r="E8453" s="111" t="s">
        <v>42775</v>
      </c>
    </row>
    <row r="8454" spans="1:5">
      <c r="A8454" t="s">
        <v>57786</v>
      </c>
      <c r="B8454">
        <v>0</v>
      </c>
      <c r="C8454">
        <v>0</v>
      </c>
      <c r="D8454" s="111">
        <v>0</v>
      </c>
      <c r="E8454" s="111" t="s">
        <v>42775</v>
      </c>
    </row>
    <row r="8455" spans="1:5">
      <c r="A8455">
        <v>0</v>
      </c>
      <c r="B8455" t="s">
        <v>57787</v>
      </c>
      <c r="C8455">
        <v>0</v>
      </c>
      <c r="D8455" s="111">
        <v>0</v>
      </c>
      <c r="E8455" s="111" t="s">
        <v>42775</v>
      </c>
    </row>
    <row r="8456" spans="1:5">
      <c r="A8456">
        <v>0</v>
      </c>
      <c r="B8456" t="s">
        <v>21518</v>
      </c>
      <c r="C8456" t="s">
        <v>57788</v>
      </c>
      <c r="D8456" s="111" t="s">
        <v>4130</v>
      </c>
      <c r="E8456" s="111" t="s">
        <v>47508</v>
      </c>
    </row>
    <row r="8457" spans="1:5">
      <c r="A8457">
        <v>0</v>
      </c>
      <c r="B8457" t="s">
        <v>21519</v>
      </c>
      <c r="C8457" t="s">
        <v>57789</v>
      </c>
      <c r="D8457" s="111" t="s">
        <v>4130</v>
      </c>
      <c r="E8457" s="111" t="s">
        <v>47510</v>
      </c>
    </row>
    <row r="8458" spans="1:5">
      <c r="A8458">
        <v>0</v>
      </c>
      <c r="B8458" t="s">
        <v>21520</v>
      </c>
      <c r="C8458" t="s">
        <v>57790</v>
      </c>
      <c r="D8458" s="111" t="s">
        <v>4130</v>
      </c>
      <c r="E8458" s="111" t="s">
        <v>47512</v>
      </c>
    </row>
    <row r="8459" spans="1:5">
      <c r="A8459">
        <v>0</v>
      </c>
      <c r="B8459" t="s">
        <v>21521</v>
      </c>
      <c r="C8459" t="s">
        <v>57791</v>
      </c>
      <c r="D8459" s="111" t="s">
        <v>4130</v>
      </c>
      <c r="E8459" s="111" t="s">
        <v>47514</v>
      </c>
    </row>
    <row r="8460" spans="1:5">
      <c r="A8460">
        <v>0</v>
      </c>
      <c r="B8460" t="s">
        <v>21522</v>
      </c>
      <c r="C8460" t="s">
        <v>57792</v>
      </c>
      <c r="D8460" s="111" t="s">
        <v>4130</v>
      </c>
      <c r="E8460" s="111" t="s">
        <v>47516</v>
      </c>
    </row>
    <row r="8461" spans="1:5">
      <c r="A8461">
        <v>0</v>
      </c>
      <c r="B8461" t="s">
        <v>21523</v>
      </c>
      <c r="C8461" t="s">
        <v>57793</v>
      </c>
      <c r="D8461" s="111" t="s">
        <v>4130</v>
      </c>
      <c r="E8461" s="111" t="s">
        <v>47518</v>
      </c>
    </row>
    <row r="8462" spans="1:5">
      <c r="A8462">
        <v>0</v>
      </c>
      <c r="B8462" t="s">
        <v>21524</v>
      </c>
      <c r="C8462" t="s">
        <v>57794</v>
      </c>
      <c r="D8462" s="111" t="s">
        <v>4130</v>
      </c>
      <c r="E8462" s="111" t="s">
        <v>47520</v>
      </c>
    </row>
    <row r="8463" spans="1:5">
      <c r="A8463">
        <v>0</v>
      </c>
      <c r="B8463" t="s">
        <v>21525</v>
      </c>
      <c r="C8463" t="s">
        <v>57795</v>
      </c>
      <c r="D8463" s="111" t="s">
        <v>4130</v>
      </c>
      <c r="E8463" s="111" t="s">
        <v>47522</v>
      </c>
    </row>
    <row r="8464" spans="1:5">
      <c r="A8464">
        <v>0</v>
      </c>
      <c r="B8464" t="s">
        <v>57796</v>
      </c>
      <c r="C8464">
        <v>0</v>
      </c>
      <c r="D8464" s="111">
        <v>0</v>
      </c>
      <c r="E8464" s="111" t="s">
        <v>42775</v>
      </c>
    </row>
    <row r="8465" spans="1:5">
      <c r="A8465">
        <v>0</v>
      </c>
      <c r="B8465" t="s">
        <v>21526</v>
      </c>
      <c r="C8465" t="s">
        <v>57797</v>
      </c>
      <c r="D8465" s="111" t="s">
        <v>4130</v>
      </c>
      <c r="E8465" s="111" t="s">
        <v>43598</v>
      </c>
    </row>
    <row r="8466" spans="1:5">
      <c r="A8466">
        <v>0</v>
      </c>
      <c r="B8466" t="s">
        <v>21527</v>
      </c>
      <c r="C8466" t="s">
        <v>57798</v>
      </c>
      <c r="D8466" s="111" t="s">
        <v>4130</v>
      </c>
      <c r="E8466" s="111" t="s">
        <v>47526</v>
      </c>
    </row>
    <row r="8467" spans="1:5">
      <c r="A8467">
        <v>0</v>
      </c>
      <c r="B8467" t="s">
        <v>21528</v>
      </c>
      <c r="C8467" t="s">
        <v>57799</v>
      </c>
      <c r="D8467" s="111" t="s">
        <v>4130</v>
      </c>
      <c r="E8467" s="111" t="s">
        <v>47422</v>
      </c>
    </row>
    <row r="8468" spans="1:5">
      <c r="A8468">
        <v>0</v>
      </c>
      <c r="B8468" t="s">
        <v>21529</v>
      </c>
      <c r="C8468" t="s">
        <v>57800</v>
      </c>
      <c r="D8468" s="111" t="s">
        <v>4130</v>
      </c>
      <c r="E8468" s="111" t="s">
        <v>47529</v>
      </c>
    </row>
    <row r="8469" spans="1:5">
      <c r="A8469">
        <v>0</v>
      </c>
      <c r="B8469" t="s">
        <v>21530</v>
      </c>
      <c r="C8469" t="s">
        <v>57801</v>
      </c>
      <c r="D8469" s="111" t="s">
        <v>4130</v>
      </c>
      <c r="E8469" s="111" t="s">
        <v>47531</v>
      </c>
    </row>
    <row r="8470" spans="1:5">
      <c r="A8470">
        <v>0</v>
      </c>
      <c r="B8470" t="s">
        <v>21531</v>
      </c>
      <c r="C8470" t="s">
        <v>57802</v>
      </c>
      <c r="D8470" s="111" t="s">
        <v>4130</v>
      </c>
      <c r="E8470" s="111" t="s">
        <v>47533</v>
      </c>
    </row>
    <row r="8471" spans="1:5">
      <c r="A8471">
        <v>0</v>
      </c>
      <c r="B8471" t="s">
        <v>21532</v>
      </c>
      <c r="C8471" t="s">
        <v>57803</v>
      </c>
      <c r="D8471" s="111" t="s">
        <v>4130</v>
      </c>
      <c r="E8471" s="111" t="s">
        <v>47535</v>
      </c>
    </row>
    <row r="8472" spans="1:5">
      <c r="A8472">
        <v>0</v>
      </c>
      <c r="B8472" t="s">
        <v>21533</v>
      </c>
      <c r="C8472" t="s">
        <v>57804</v>
      </c>
      <c r="D8472" s="111" t="s">
        <v>4130</v>
      </c>
      <c r="E8472" s="111" t="s">
        <v>47537</v>
      </c>
    </row>
    <row r="8473" spans="1:5">
      <c r="A8473">
        <v>0</v>
      </c>
      <c r="B8473" t="s">
        <v>21534</v>
      </c>
      <c r="C8473" t="s">
        <v>57805</v>
      </c>
      <c r="D8473" s="111" t="s">
        <v>4130</v>
      </c>
      <c r="E8473" s="111" t="s">
        <v>47539</v>
      </c>
    </row>
    <row r="8474" spans="1:5">
      <c r="A8474">
        <v>0</v>
      </c>
      <c r="B8474" t="s">
        <v>21535</v>
      </c>
      <c r="C8474" t="s">
        <v>57806</v>
      </c>
      <c r="D8474" s="111" t="s">
        <v>4130</v>
      </c>
      <c r="E8474" s="111" t="s">
        <v>47541</v>
      </c>
    </row>
    <row r="8475" spans="1:5">
      <c r="A8475">
        <v>0</v>
      </c>
      <c r="B8475" t="s">
        <v>21536</v>
      </c>
      <c r="C8475" t="s">
        <v>57807</v>
      </c>
      <c r="D8475" s="111" t="s">
        <v>4130</v>
      </c>
      <c r="E8475" s="111" t="s">
        <v>47543</v>
      </c>
    </row>
    <row r="8476" spans="1:5">
      <c r="A8476">
        <v>0</v>
      </c>
      <c r="B8476" t="s">
        <v>21537</v>
      </c>
      <c r="C8476" t="s">
        <v>57808</v>
      </c>
      <c r="D8476" s="111" t="s">
        <v>4130</v>
      </c>
      <c r="E8476" s="111" t="s">
        <v>47545</v>
      </c>
    </row>
    <row r="8477" spans="1:5">
      <c r="A8477">
        <v>0</v>
      </c>
      <c r="B8477" t="s">
        <v>21538</v>
      </c>
      <c r="C8477" t="s">
        <v>57809</v>
      </c>
      <c r="D8477" s="111" t="s">
        <v>4130</v>
      </c>
      <c r="E8477" s="111" t="s">
        <v>47547</v>
      </c>
    </row>
    <row r="8478" spans="1:5">
      <c r="A8478">
        <v>0</v>
      </c>
      <c r="B8478" t="s">
        <v>57810</v>
      </c>
      <c r="C8478">
        <v>0</v>
      </c>
      <c r="D8478" s="111">
        <v>0</v>
      </c>
      <c r="E8478" s="111" t="s">
        <v>42775</v>
      </c>
    </row>
    <row r="8479" spans="1:5">
      <c r="A8479">
        <v>0</v>
      </c>
      <c r="B8479" t="s">
        <v>21539</v>
      </c>
      <c r="C8479" t="s">
        <v>57811</v>
      </c>
      <c r="D8479" s="111" t="s">
        <v>4130</v>
      </c>
      <c r="E8479" s="111" t="s">
        <v>57812</v>
      </c>
    </row>
    <row r="8480" spans="1:5">
      <c r="A8480">
        <v>0</v>
      </c>
      <c r="B8480" t="s">
        <v>21540</v>
      </c>
      <c r="C8480" t="s">
        <v>57813</v>
      </c>
      <c r="D8480" s="111" t="s">
        <v>4130</v>
      </c>
      <c r="E8480" s="111" t="s">
        <v>57814</v>
      </c>
    </row>
    <row r="8481" spans="1:5">
      <c r="A8481">
        <v>0</v>
      </c>
      <c r="B8481" t="s">
        <v>21541</v>
      </c>
      <c r="C8481" t="s">
        <v>57815</v>
      </c>
      <c r="D8481" s="111" t="s">
        <v>4130</v>
      </c>
      <c r="E8481" s="111" t="s">
        <v>57816</v>
      </c>
    </row>
    <row r="8482" spans="1:5">
      <c r="A8482">
        <v>0</v>
      </c>
      <c r="B8482" t="s">
        <v>21542</v>
      </c>
      <c r="C8482" t="s">
        <v>57817</v>
      </c>
      <c r="D8482" s="111" t="s">
        <v>4130</v>
      </c>
      <c r="E8482" s="111" t="s">
        <v>57818</v>
      </c>
    </row>
    <row r="8483" spans="1:5">
      <c r="A8483">
        <v>0</v>
      </c>
      <c r="B8483" t="s">
        <v>21543</v>
      </c>
      <c r="C8483" t="s">
        <v>57819</v>
      </c>
      <c r="D8483" s="111" t="s">
        <v>4130</v>
      </c>
      <c r="E8483" s="111" t="s">
        <v>57820</v>
      </c>
    </row>
    <row r="8484" spans="1:5">
      <c r="A8484">
        <v>0</v>
      </c>
      <c r="B8484" t="s">
        <v>21544</v>
      </c>
      <c r="C8484" t="s">
        <v>57821</v>
      </c>
      <c r="D8484" s="111" t="s">
        <v>4130</v>
      </c>
      <c r="E8484" s="111" t="s">
        <v>57822</v>
      </c>
    </row>
    <row r="8485" spans="1:5">
      <c r="A8485">
        <v>0</v>
      </c>
      <c r="B8485" t="s">
        <v>21545</v>
      </c>
      <c r="C8485" t="s">
        <v>57823</v>
      </c>
      <c r="D8485" s="111" t="s">
        <v>4130</v>
      </c>
      <c r="E8485" s="111" t="s">
        <v>57824</v>
      </c>
    </row>
    <row r="8486" spans="1:5">
      <c r="A8486">
        <v>0</v>
      </c>
      <c r="B8486" t="s">
        <v>21546</v>
      </c>
      <c r="C8486" t="s">
        <v>57825</v>
      </c>
      <c r="D8486" s="111" t="s">
        <v>4130</v>
      </c>
      <c r="E8486" s="111" t="s">
        <v>57826</v>
      </c>
    </row>
    <row r="8487" spans="1:5">
      <c r="A8487">
        <v>0</v>
      </c>
      <c r="B8487" t="s">
        <v>21547</v>
      </c>
      <c r="C8487" t="s">
        <v>57827</v>
      </c>
      <c r="D8487" s="111" t="s">
        <v>4130</v>
      </c>
      <c r="E8487" s="111" t="s">
        <v>57828</v>
      </c>
    </row>
    <row r="8488" spans="1:5">
      <c r="A8488">
        <v>0</v>
      </c>
      <c r="B8488" t="s">
        <v>21548</v>
      </c>
      <c r="C8488" t="s">
        <v>57829</v>
      </c>
      <c r="D8488" s="111" t="s">
        <v>4130</v>
      </c>
      <c r="E8488" s="111" t="s">
        <v>57830</v>
      </c>
    </row>
    <row r="8489" spans="1:5">
      <c r="A8489">
        <v>0</v>
      </c>
      <c r="B8489" t="s">
        <v>57831</v>
      </c>
      <c r="C8489">
        <v>0</v>
      </c>
      <c r="D8489" s="111">
        <v>0</v>
      </c>
      <c r="E8489" s="111" t="s">
        <v>42775</v>
      </c>
    </row>
    <row r="8490" spans="1:5">
      <c r="A8490">
        <v>0</v>
      </c>
      <c r="B8490" t="s">
        <v>21549</v>
      </c>
      <c r="C8490" t="s">
        <v>57832</v>
      </c>
      <c r="D8490" s="111" t="s">
        <v>4130</v>
      </c>
      <c r="E8490" s="111" t="s">
        <v>57833</v>
      </c>
    </row>
    <row r="8491" spans="1:5">
      <c r="A8491">
        <v>0</v>
      </c>
      <c r="B8491" t="s">
        <v>21550</v>
      </c>
      <c r="C8491" t="s">
        <v>57834</v>
      </c>
      <c r="D8491" s="111" t="s">
        <v>4130</v>
      </c>
      <c r="E8491" s="111" t="s">
        <v>57835</v>
      </c>
    </row>
    <row r="8492" spans="1:5">
      <c r="A8492">
        <v>0</v>
      </c>
      <c r="B8492" t="s">
        <v>21551</v>
      </c>
      <c r="C8492" t="s">
        <v>57836</v>
      </c>
      <c r="D8492" s="111" t="s">
        <v>4130</v>
      </c>
      <c r="E8492" s="111" t="s">
        <v>57837</v>
      </c>
    </row>
    <row r="8493" spans="1:5">
      <c r="A8493">
        <v>0</v>
      </c>
      <c r="B8493" t="s">
        <v>21552</v>
      </c>
      <c r="C8493" t="s">
        <v>57838</v>
      </c>
      <c r="D8493" s="111" t="s">
        <v>4130</v>
      </c>
      <c r="E8493" s="111" t="s">
        <v>57839</v>
      </c>
    </row>
    <row r="8494" spans="1:5">
      <c r="A8494">
        <v>0</v>
      </c>
      <c r="B8494" t="s">
        <v>21553</v>
      </c>
      <c r="C8494" t="s">
        <v>57840</v>
      </c>
      <c r="D8494" s="111" t="s">
        <v>4130</v>
      </c>
      <c r="E8494" s="111" t="s">
        <v>57841</v>
      </c>
    </row>
    <row r="8495" spans="1:5">
      <c r="A8495">
        <v>0</v>
      </c>
      <c r="B8495" t="s">
        <v>21554</v>
      </c>
      <c r="C8495" t="s">
        <v>57842</v>
      </c>
      <c r="D8495" s="111" t="s">
        <v>4130</v>
      </c>
      <c r="E8495" s="111" t="s">
        <v>57839</v>
      </c>
    </row>
    <row r="8496" spans="1:5">
      <c r="A8496">
        <v>0</v>
      </c>
      <c r="B8496" t="s">
        <v>21555</v>
      </c>
      <c r="C8496" t="s">
        <v>57843</v>
      </c>
      <c r="D8496" s="111" t="s">
        <v>4130</v>
      </c>
      <c r="E8496" s="111" t="s">
        <v>57844</v>
      </c>
    </row>
    <row r="8497" spans="1:5">
      <c r="A8497">
        <v>0</v>
      </c>
      <c r="B8497" t="s">
        <v>21556</v>
      </c>
      <c r="C8497" t="s">
        <v>57845</v>
      </c>
      <c r="D8497" s="111" t="s">
        <v>40</v>
      </c>
      <c r="E8497" s="111" t="s">
        <v>57846</v>
      </c>
    </row>
    <row r="8498" spans="1:5">
      <c r="A8498">
        <v>0</v>
      </c>
      <c r="B8498" t="s">
        <v>21557</v>
      </c>
      <c r="C8498" t="s">
        <v>57847</v>
      </c>
      <c r="D8498" s="111" t="s">
        <v>4130</v>
      </c>
      <c r="E8498" s="111" t="s">
        <v>57848</v>
      </c>
    </row>
    <row r="8499" spans="1:5">
      <c r="A8499">
        <v>0</v>
      </c>
      <c r="B8499" t="s">
        <v>21558</v>
      </c>
      <c r="C8499" t="s">
        <v>57849</v>
      </c>
      <c r="D8499" s="111" t="s">
        <v>4130</v>
      </c>
      <c r="E8499" s="111" t="s">
        <v>57850</v>
      </c>
    </row>
    <row r="8500" spans="1:5">
      <c r="A8500">
        <v>0</v>
      </c>
      <c r="B8500" t="s">
        <v>21559</v>
      </c>
      <c r="C8500" t="s">
        <v>57851</v>
      </c>
      <c r="D8500" s="111" t="s">
        <v>4130</v>
      </c>
      <c r="E8500" s="111" t="s">
        <v>57852</v>
      </c>
    </row>
    <row r="8501" spans="1:5">
      <c r="A8501">
        <v>0</v>
      </c>
      <c r="B8501" t="s">
        <v>21560</v>
      </c>
      <c r="C8501" t="s">
        <v>57853</v>
      </c>
      <c r="D8501" s="111" t="s">
        <v>4130</v>
      </c>
      <c r="E8501" s="111" t="s">
        <v>57854</v>
      </c>
    </row>
    <row r="8502" spans="1:5">
      <c r="A8502">
        <v>0</v>
      </c>
      <c r="B8502" t="s">
        <v>21561</v>
      </c>
      <c r="C8502" t="s">
        <v>57855</v>
      </c>
      <c r="D8502" s="111" t="s">
        <v>4130</v>
      </c>
      <c r="E8502" s="111" t="s">
        <v>57856</v>
      </c>
    </row>
    <row r="8503" spans="1:5">
      <c r="A8503">
        <v>0</v>
      </c>
      <c r="B8503" t="s">
        <v>21562</v>
      </c>
      <c r="C8503" t="s">
        <v>57857</v>
      </c>
      <c r="D8503" s="111" t="s">
        <v>4130</v>
      </c>
      <c r="E8503" s="111" t="s">
        <v>53852</v>
      </c>
    </row>
    <row r="8504" spans="1:5">
      <c r="A8504">
        <v>0</v>
      </c>
      <c r="B8504" t="s">
        <v>21563</v>
      </c>
      <c r="C8504" t="s">
        <v>57858</v>
      </c>
      <c r="D8504" s="111" t="s">
        <v>4130</v>
      </c>
      <c r="E8504" s="111" t="s">
        <v>57859</v>
      </c>
    </row>
    <row r="8505" spans="1:5">
      <c r="A8505">
        <v>0</v>
      </c>
      <c r="B8505" t="s">
        <v>21564</v>
      </c>
      <c r="C8505" t="s">
        <v>57860</v>
      </c>
      <c r="D8505" s="111" t="s">
        <v>4130</v>
      </c>
      <c r="E8505" s="111" t="s">
        <v>57861</v>
      </c>
    </row>
    <row r="8506" spans="1:5">
      <c r="A8506">
        <v>0</v>
      </c>
      <c r="B8506" t="s">
        <v>21565</v>
      </c>
      <c r="C8506" t="s">
        <v>57862</v>
      </c>
      <c r="D8506" s="111" t="s">
        <v>4130</v>
      </c>
      <c r="E8506" s="111" t="s">
        <v>57863</v>
      </c>
    </row>
    <row r="8507" spans="1:5">
      <c r="A8507">
        <v>0</v>
      </c>
      <c r="B8507" t="s">
        <v>21566</v>
      </c>
      <c r="C8507" t="s">
        <v>57864</v>
      </c>
      <c r="D8507" s="111" t="s">
        <v>4130</v>
      </c>
      <c r="E8507" s="111" t="s">
        <v>57865</v>
      </c>
    </row>
    <row r="8508" spans="1:5">
      <c r="A8508">
        <v>0</v>
      </c>
      <c r="B8508" t="s">
        <v>21567</v>
      </c>
      <c r="C8508" t="s">
        <v>57866</v>
      </c>
      <c r="D8508" s="111" t="s">
        <v>4130</v>
      </c>
      <c r="E8508" s="111" t="s">
        <v>57867</v>
      </c>
    </row>
    <row r="8509" spans="1:5">
      <c r="A8509">
        <v>0</v>
      </c>
      <c r="B8509" t="s">
        <v>57868</v>
      </c>
      <c r="C8509">
        <v>0</v>
      </c>
      <c r="D8509" s="111">
        <v>0</v>
      </c>
      <c r="E8509" s="111" t="s">
        <v>42775</v>
      </c>
    </row>
    <row r="8510" spans="1:5">
      <c r="A8510">
        <v>0</v>
      </c>
      <c r="B8510" t="s">
        <v>21568</v>
      </c>
      <c r="C8510" t="s">
        <v>57869</v>
      </c>
      <c r="D8510" s="111" t="s">
        <v>4130</v>
      </c>
      <c r="E8510" s="111" t="s">
        <v>57833</v>
      </c>
    </row>
    <row r="8511" spans="1:5">
      <c r="A8511">
        <v>0</v>
      </c>
      <c r="B8511" t="s">
        <v>21569</v>
      </c>
      <c r="C8511" t="s">
        <v>57870</v>
      </c>
      <c r="D8511" s="111" t="s">
        <v>4130</v>
      </c>
      <c r="E8511" s="111" t="s">
        <v>51367</v>
      </c>
    </row>
    <row r="8512" spans="1:5">
      <c r="A8512">
        <v>0</v>
      </c>
      <c r="B8512" t="s">
        <v>21570</v>
      </c>
      <c r="C8512" t="s">
        <v>57871</v>
      </c>
      <c r="D8512" s="111" t="s">
        <v>4130</v>
      </c>
      <c r="E8512" s="111" t="s">
        <v>57846</v>
      </c>
    </row>
    <row r="8513" spans="1:5">
      <c r="A8513">
        <v>0</v>
      </c>
      <c r="B8513" t="s">
        <v>21571</v>
      </c>
      <c r="C8513" t="s">
        <v>57872</v>
      </c>
      <c r="D8513" s="111" t="s">
        <v>4130</v>
      </c>
      <c r="E8513" s="111" t="s">
        <v>57833</v>
      </c>
    </row>
    <row r="8514" spans="1:5">
      <c r="A8514">
        <v>0</v>
      </c>
      <c r="B8514" t="s">
        <v>21572</v>
      </c>
      <c r="C8514" t="s">
        <v>57873</v>
      </c>
      <c r="D8514" s="111" t="s">
        <v>4130</v>
      </c>
      <c r="E8514" s="111" t="s">
        <v>57867</v>
      </c>
    </row>
    <row r="8515" spans="1:5">
      <c r="A8515">
        <v>0</v>
      </c>
      <c r="B8515" t="s">
        <v>21573</v>
      </c>
      <c r="C8515" t="s">
        <v>57874</v>
      </c>
      <c r="D8515" s="111" t="s">
        <v>4130</v>
      </c>
      <c r="E8515" s="111" t="s">
        <v>57875</v>
      </c>
    </row>
    <row r="8516" spans="1:5">
      <c r="A8516">
        <v>0</v>
      </c>
      <c r="B8516" t="s">
        <v>21574</v>
      </c>
      <c r="C8516" t="s">
        <v>57876</v>
      </c>
      <c r="D8516" s="111" t="s">
        <v>4130</v>
      </c>
      <c r="E8516" s="111" t="s">
        <v>57877</v>
      </c>
    </row>
    <row r="8517" spans="1:5">
      <c r="A8517">
        <v>0</v>
      </c>
      <c r="B8517" t="s">
        <v>57878</v>
      </c>
      <c r="C8517">
        <v>0</v>
      </c>
      <c r="D8517" s="111">
        <v>0</v>
      </c>
      <c r="E8517" s="111" t="s">
        <v>42775</v>
      </c>
    </row>
    <row r="8518" spans="1:5">
      <c r="A8518">
        <v>0</v>
      </c>
      <c r="B8518" t="s">
        <v>21575</v>
      </c>
      <c r="C8518" t="s">
        <v>57879</v>
      </c>
      <c r="D8518" s="111" t="s">
        <v>4130</v>
      </c>
      <c r="E8518" s="111" t="s">
        <v>57880</v>
      </c>
    </row>
    <row r="8519" spans="1:5">
      <c r="A8519">
        <v>0</v>
      </c>
      <c r="B8519" t="s">
        <v>21576</v>
      </c>
      <c r="C8519" t="s">
        <v>57881</v>
      </c>
      <c r="D8519" s="111" t="s">
        <v>4130</v>
      </c>
      <c r="E8519" s="111" t="s">
        <v>44194</v>
      </c>
    </row>
    <row r="8520" spans="1:5">
      <c r="A8520">
        <v>0</v>
      </c>
      <c r="B8520" t="s">
        <v>21577</v>
      </c>
      <c r="C8520" t="s">
        <v>57882</v>
      </c>
      <c r="D8520" s="111" t="s">
        <v>4130</v>
      </c>
      <c r="E8520" s="111" t="s">
        <v>57883</v>
      </c>
    </row>
    <row r="8521" spans="1:5">
      <c r="A8521">
        <v>0</v>
      </c>
      <c r="B8521" t="s">
        <v>21578</v>
      </c>
      <c r="C8521" t="s">
        <v>57884</v>
      </c>
      <c r="D8521" s="111" t="s">
        <v>4130</v>
      </c>
      <c r="E8521" s="111" t="s">
        <v>57883</v>
      </c>
    </row>
    <row r="8522" spans="1:5">
      <c r="A8522">
        <v>0</v>
      </c>
      <c r="B8522" t="s">
        <v>21579</v>
      </c>
      <c r="C8522" t="s">
        <v>57885</v>
      </c>
      <c r="D8522" s="111" t="s">
        <v>4130</v>
      </c>
      <c r="E8522" s="111" t="s">
        <v>57886</v>
      </c>
    </row>
    <row r="8523" spans="1:5">
      <c r="A8523">
        <v>0</v>
      </c>
      <c r="B8523" t="s">
        <v>21580</v>
      </c>
      <c r="C8523" t="s">
        <v>57887</v>
      </c>
      <c r="D8523" s="111" t="s">
        <v>4130</v>
      </c>
      <c r="E8523" s="111" t="s">
        <v>57888</v>
      </c>
    </row>
    <row r="8524" spans="1:5">
      <c r="A8524">
        <v>0</v>
      </c>
      <c r="B8524" t="s">
        <v>21581</v>
      </c>
      <c r="C8524" t="s">
        <v>57889</v>
      </c>
      <c r="D8524" s="111" t="s">
        <v>4130</v>
      </c>
      <c r="E8524" s="111" t="s">
        <v>57883</v>
      </c>
    </row>
    <row r="8525" spans="1:5">
      <c r="A8525">
        <v>0</v>
      </c>
      <c r="B8525" t="s">
        <v>21582</v>
      </c>
      <c r="C8525" t="s">
        <v>57890</v>
      </c>
      <c r="D8525" s="111" t="s">
        <v>4130</v>
      </c>
      <c r="E8525" s="111" t="s">
        <v>57886</v>
      </c>
    </row>
    <row r="8526" spans="1:5">
      <c r="A8526">
        <v>0</v>
      </c>
      <c r="B8526" t="s">
        <v>57891</v>
      </c>
      <c r="C8526">
        <v>0</v>
      </c>
      <c r="D8526" s="111">
        <v>0</v>
      </c>
      <c r="E8526" s="111" t="s">
        <v>42775</v>
      </c>
    </row>
    <row r="8527" spans="1:5">
      <c r="A8527">
        <v>0</v>
      </c>
      <c r="B8527" t="s">
        <v>21583</v>
      </c>
      <c r="C8527" t="s">
        <v>57892</v>
      </c>
      <c r="D8527" s="111" t="s">
        <v>4130</v>
      </c>
      <c r="E8527" s="111" t="s">
        <v>57893</v>
      </c>
    </row>
    <row r="8528" spans="1:5">
      <c r="A8528">
        <v>0</v>
      </c>
      <c r="B8528" t="s">
        <v>21584</v>
      </c>
      <c r="C8528" t="s">
        <v>57894</v>
      </c>
      <c r="D8528" s="111" t="s">
        <v>4130</v>
      </c>
      <c r="E8528" s="111" t="s">
        <v>57895</v>
      </c>
    </row>
    <row r="8529" spans="1:5">
      <c r="A8529">
        <v>0</v>
      </c>
      <c r="B8529" t="s">
        <v>21585</v>
      </c>
      <c r="C8529" t="s">
        <v>57896</v>
      </c>
      <c r="D8529" s="111" t="s">
        <v>4130</v>
      </c>
      <c r="E8529" s="111" t="s">
        <v>57897</v>
      </c>
    </row>
    <row r="8530" spans="1:5">
      <c r="A8530">
        <v>0</v>
      </c>
      <c r="B8530" t="s">
        <v>21586</v>
      </c>
      <c r="C8530" t="s">
        <v>57898</v>
      </c>
      <c r="D8530" s="111" t="s">
        <v>4130</v>
      </c>
      <c r="E8530" s="111" t="s">
        <v>57899</v>
      </c>
    </row>
    <row r="8531" spans="1:5">
      <c r="A8531">
        <v>0</v>
      </c>
      <c r="B8531" t="s">
        <v>21587</v>
      </c>
      <c r="C8531" t="s">
        <v>57900</v>
      </c>
      <c r="D8531" s="111" t="s">
        <v>4130</v>
      </c>
      <c r="E8531" s="111" t="s">
        <v>57901</v>
      </c>
    </row>
    <row r="8532" spans="1:5">
      <c r="A8532">
        <v>0</v>
      </c>
      <c r="B8532" t="s">
        <v>21588</v>
      </c>
      <c r="C8532" t="s">
        <v>57902</v>
      </c>
      <c r="D8532" s="111" t="s">
        <v>4130</v>
      </c>
      <c r="E8532" s="111" t="s">
        <v>57903</v>
      </c>
    </row>
    <row r="8533" spans="1:5">
      <c r="A8533">
        <v>0</v>
      </c>
      <c r="B8533" t="s">
        <v>21589</v>
      </c>
      <c r="C8533" t="s">
        <v>57904</v>
      </c>
      <c r="D8533" s="111" t="s">
        <v>4130</v>
      </c>
      <c r="E8533" s="111" t="s">
        <v>57905</v>
      </c>
    </row>
    <row r="8534" spans="1:5">
      <c r="A8534">
        <v>0</v>
      </c>
      <c r="B8534" t="s">
        <v>57906</v>
      </c>
      <c r="C8534">
        <v>0</v>
      </c>
      <c r="D8534" s="111">
        <v>0</v>
      </c>
      <c r="E8534" s="111" t="s">
        <v>42775</v>
      </c>
    </row>
    <row r="8535" spans="1:5">
      <c r="A8535">
        <v>0</v>
      </c>
      <c r="B8535" t="s">
        <v>57907</v>
      </c>
      <c r="C8535">
        <v>0</v>
      </c>
      <c r="D8535" s="111">
        <v>0</v>
      </c>
      <c r="E8535" s="111" t="s">
        <v>42775</v>
      </c>
    </row>
    <row r="8536" spans="1:5">
      <c r="A8536">
        <v>0</v>
      </c>
      <c r="B8536" t="s">
        <v>21590</v>
      </c>
      <c r="C8536" t="s">
        <v>57908</v>
      </c>
      <c r="D8536" s="111" t="s">
        <v>4130</v>
      </c>
      <c r="E8536" s="111" t="s">
        <v>57909</v>
      </c>
    </row>
    <row r="8537" spans="1:5">
      <c r="A8537">
        <v>0</v>
      </c>
      <c r="B8537" t="s">
        <v>21591</v>
      </c>
      <c r="C8537" t="s">
        <v>57910</v>
      </c>
      <c r="D8537" s="111" t="s">
        <v>4130</v>
      </c>
      <c r="E8537" s="111" t="s">
        <v>57911</v>
      </c>
    </row>
    <row r="8538" spans="1:5">
      <c r="A8538">
        <v>0</v>
      </c>
      <c r="B8538" t="s">
        <v>21592</v>
      </c>
      <c r="C8538" t="s">
        <v>57912</v>
      </c>
      <c r="D8538" s="111" t="s">
        <v>4130</v>
      </c>
      <c r="E8538" s="111" t="s">
        <v>47654</v>
      </c>
    </row>
    <row r="8539" spans="1:5">
      <c r="A8539">
        <v>0</v>
      </c>
      <c r="B8539" t="s">
        <v>21593</v>
      </c>
      <c r="C8539" t="s">
        <v>57913</v>
      </c>
      <c r="D8539" s="111" t="s">
        <v>4130</v>
      </c>
      <c r="E8539" s="111" t="s">
        <v>47656</v>
      </c>
    </row>
    <row r="8540" spans="1:5">
      <c r="A8540">
        <v>0</v>
      </c>
      <c r="B8540" t="s">
        <v>21594</v>
      </c>
      <c r="C8540" t="s">
        <v>57914</v>
      </c>
      <c r="D8540" s="111" t="s">
        <v>4130</v>
      </c>
      <c r="E8540" s="111" t="s">
        <v>47658</v>
      </c>
    </row>
    <row r="8541" spans="1:5">
      <c r="A8541">
        <v>0</v>
      </c>
      <c r="B8541" t="s">
        <v>21595</v>
      </c>
      <c r="C8541" t="s">
        <v>57915</v>
      </c>
      <c r="D8541" s="111" t="s">
        <v>4130</v>
      </c>
      <c r="E8541" s="111" t="s">
        <v>47660</v>
      </c>
    </row>
    <row r="8542" spans="1:5">
      <c r="A8542">
        <v>0</v>
      </c>
      <c r="B8542" t="s">
        <v>57916</v>
      </c>
      <c r="C8542">
        <v>0</v>
      </c>
      <c r="D8542" s="111">
        <v>0</v>
      </c>
      <c r="E8542" s="111" t="s">
        <v>42775</v>
      </c>
    </row>
    <row r="8543" spans="1:5">
      <c r="A8543">
        <v>0</v>
      </c>
      <c r="B8543" t="s">
        <v>21596</v>
      </c>
      <c r="C8543" t="s">
        <v>57917</v>
      </c>
      <c r="D8543" s="111" t="s">
        <v>4130</v>
      </c>
      <c r="E8543" s="111" t="s">
        <v>42840</v>
      </c>
    </row>
    <row r="8544" spans="1:5">
      <c r="A8544">
        <v>0</v>
      </c>
      <c r="B8544" t="s">
        <v>21597</v>
      </c>
      <c r="C8544" t="s">
        <v>57918</v>
      </c>
      <c r="D8544" s="111" t="s">
        <v>4130</v>
      </c>
      <c r="E8544" s="111" t="s">
        <v>57919</v>
      </c>
    </row>
    <row r="8545" spans="1:5">
      <c r="A8545">
        <v>0</v>
      </c>
      <c r="B8545" t="s">
        <v>21598</v>
      </c>
      <c r="C8545" t="s">
        <v>57920</v>
      </c>
      <c r="D8545" s="111" t="s">
        <v>4130</v>
      </c>
      <c r="E8545" s="111" t="s">
        <v>57921</v>
      </c>
    </row>
    <row r="8546" spans="1:5">
      <c r="A8546">
        <v>0</v>
      </c>
      <c r="B8546" t="s">
        <v>21599</v>
      </c>
      <c r="C8546" t="s">
        <v>57922</v>
      </c>
      <c r="D8546" s="111" t="s">
        <v>4130</v>
      </c>
      <c r="E8546" s="111" t="s">
        <v>57923</v>
      </c>
    </row>
    <row r="8547" spans="1:5">
      <c r="A8547">
        <v>0</v>
      </c>
      <c r="B8547" t="s">
        <v>21600</v>
      </c>
      <c r="C8547" t="s">
        <v>57924</v>
      </c>
      <c r="D8547" s="111" t="s">
        <v>4130</v>
      </c>
      <c r="E8547" s="111" t="s">
        <v>57925</v>
      </c>
    </row>
    <row r="8548" spans="1:5">
      <c r="A8548">
        <v>0</v>
      </c>
      <c r="B8548" t="s">
        <v>57926</v>
      </c>
      <c r="C8548">
        <v>0</v>
      </c>
      <c r="D8548" s="111">
        <v>0</v>
      </c>
      <c r="E8548" s="111" t="s">
        <v>42775</v>
      </c>
    </row>
    <row r="8549" spans="1:5">
      <c r="A8549">
        <v>0</v>
      </c>
      <c r="B8549" t="s">
        <v>21601</v>
      </c>
      <c r="C8549" t="s">
        <v>57927</v>
      </c>
      <c r="D8549" s="111" t="s">
        <v>4130</v>
      </c>
      <c r="E8549" s="111" t="s">
        <v>57928</v>
      </c>
    </row>
    <row r="8550" spans="1:5">
      <c r="A8550">
        <v>0</v>
      </c>
      <c r="B8550" t="s">
        <v>21602</v>
      </c>
      <c r="C8550" t="s">
        <v>57929</v>
      </c>
      <c r="D8550" s="111" t="s">
        <v>4130</v>
      </c>
      <c r="E8550" s="111" t="s">
        <v>57930</v>
      </c>
    </row>
    <row r="8551" spans="1:5">
      <c r="A8551">
        <v>0</v>
      </c>
      <c r="B8551" t="s">
        <v>21603</v>
      </c>
      <c r="C8551" t="s">
        <v>57931</v>
      </c>
      <c r="D8551" s="111" t="s">
        <v>4130</v>
      </c>
      <c r="E8551" s="111" t="s">
        <v>57932</v>
      </c>
    </row>
    <row r="8552" spans="1:5">
      <c r="A8552">
        <v>0</v>
      </c>
      <c r="B8552" t="s">
        <v>21604</v>
      </c>
      <c r="C8552" t="s">
        <v>57933</v>
      </c>
      <c r="D8552" s="111" t="s">
        <v>4130</v>
      </c>
      <c r="E8552" s="111" t="s">
        <v>57934</v>
      </c>
    </row>
    <row r="8553" spans="1:5">
      <c r="A8553">
        <v>0</v>
      </c>
      <c r="B8553" t="s">
        <v>21605</v>
      </c>
      <c r="C8553" t="s">
        <v>57935</v>
      </c>
      <c r="D8553" s="111" t="s">
        <v>4130</v>
      </c>
      <c r="E8553" s="111" t="s">
        <v>57936</v>
      </c>
    </row>
    <row r="8554" spans="1:5">
      <c r="A8554">
        <v>0</v>
      </c>
      <c r="B8554" t="s">
        <v>21606</v>
      </c>
      <c r="C8554" t="s">
        <v>57937</v>
      </c>
      <c r="D8554" s="111" t="s">
        <v>4130</v>
      </c>
      <c r="E8554" s="111" t="s">
        <v>57938</v>
      </c>
    </row>
    <row r="8555" spans="1:5">
      <c r="A8555" t="s">
        <v>57939</v>
      </c>
      <c r="B8555">
        <v>0</v>
      </c>
      <c r="C8555">
        <v>0</v>
      </c>
      <c r="D8555" s="111">
        <v>0</v>
      </c>
      <c r="E8555" s="111" t="s">
        <v>42775</v>
      </c>
    </row>
    <row r="8556" spans="1:5">
      <c r="A8556">
        <v>0</v>
      </c>
      <c r="B8556" t="s">
        <v>57940</v>
      </c>
      <c r="C8556">
        <v>0</v>
      </c>
      <c r="D8556" s="111">
        <v>0</v>
      </c>
      <c r="E8556" s="111" t="s">
        <v>42775</v>
      </c>
    </row>
    <row r="8557" spans="1:5">
      <c r="A8557">
        <v>0</v>
      </c>
      <c r="B8557" t="s">
        <v>57941</v>
      </c>
      <c r="C8557">
        <v>0</v>
      </c>
      <c r="D8557" s="111">
        <v>0</v>
      </c>
      <c r="E8557" s="111" t="s">
        <v>42775</v>
      </c>
    </row>
    <row r="8558" spans="1:5">
      <c r="A8558">
        <v>0</v>
      </c>
      <c r="B8558" t="s">
        <v>57942</v>
      </c>
      <c r="C8558" t="s">
        <v>57943</v>
      </c>
      <c r="D8558" s="111" t="s">
        <v>4130</v>
      </c>
      <c r="E8558" s="111" t="s">
        <v>47689</v>
      </c>
    </row>
    <row r="8559" spans="1:5">
      <c r="A8559" t="s">
        <v>57944</v>
      </c>
      <c r="B8559">
        <v>0</v>
      </c>
      <c r="C8559">
        <v>0</v>
      </c>
      <c r="D8559" s="111">
        <v>0</v>
      </c>
      <c r="E8559" s="111" t="s">
        <v>42775</v>
      </c>
    </row>
    <row r="8560" spans="1:5">
      <c r="A8560">
        <v>0</v>
      </c>
      <c r="B8560" t="s">
        <v>57945</v>
      </c>
      <c r="C8560">
        <v>0</v>
      </c>
      <c r="D8560" s="111">
        <v>0</v>
      </c>
      <c r="E8560" s="111" t="s">
        <v>42775</v>
      </c>
    </row>
    <row r="8561" spans="1:5">
      <c r="A8561">
        <v>0</v>
      </c>
      <c r="B8561" t="s">
        <v>21607</v>
      </c>
      <c r="C8561" t="s">
        <v>57946</v>
      </c>
      <c r="D8561" s="111" t="s">
        <v>4130</v>
      </c>
      <c r="E8561" s="111" t="s">
        <v>54969</v>
      </c>
    </row>
    <row r="8562" spans="1:5">
      <c r="A8562">
        <v>0</v>
      </c>
      <c r="B8562" t="s">
        <v>21608</v>
      </c>
      <c r="C8562" t="s">
        <v>57947</v>
      </c>
      <c r="D8562" s="111" t="s">
        <v>4130</v>
      </c>
      <c r="E8562" s="111" t="s">
        <v>47694</v>
      </c>
    </row>
    <row r="8563" spans="1:5">
      <c r="A8563">
        <v>0</v>
      </c>
      <c r="B8563" t="s">
        <v>21609</v>
      </c>
      <c r="C8563" t="s">
        <v>57948</v>
      </c>
      <c r="D8563" s="111" t="s">
        <v>4130</v>
      </c>
      <c r="E8563" s="111" t="s">
        <v>47696</v>
      </c>
    </row>
    <row r="8564" spans="1:5">
      <c r="A8564">
        <v>0</v>
      </c>
      <c r="B8564" t="s">
        <v>21610</v>
      </c>
      <c r="C8564" t="s">
        <v>57949</v>
      </c>
      <c r="D8564" s="111" t="s">
        <v>4130</v>
      </c>
      <c r="E8564" s="111" t="s">
        <v>57950</v>
      </c>
    </row>
    <row r="8565" spans="1:5">
      <c r="A8565">
        <v>0</v>
      </c>
      <c r="B8565" t="s">
        <v>21611</v>
      </c>
      <c r="C8565" t="s">
        <v>57951</v>
      </c>
      <c r="D8565" s="111" t="s">
        <v>4130</v>
      </c>
      <c r="E8565" s="111" t="s">
        <v>57952</v>
      </c>
    </row>
    <row r="8566" spans="1:5">
      <c r="A8566">
        <v>0</v>
      </c>
      <c r="B8566" t="s">
        <v>57953</v>
      </c>
      <c r="C8566">
        <v>0</v>
      </c>
      <c r="D8566" s="111">
        <v>0</v>
      </c>
      <c r="E8566" s="111" t="s">
        <v>42775</v>
      </c>
    </row>
    <row r="8567" spans="1:5">
      <c r="A8567">
        <v>0</v>
      </c>
      <c r="B8567" t="s">
        <v>21612</v>
      </c>
      <c r="C8567" t="s">
        <v>57954</v>
      </c>
      <c r="D8567" s="111" t="s">
        <v>4130</v>
      </c>
      <c r="E8567" s="111" t="s">
        <v>57955</v>
      </c>
    </row>
    <row r="8568" spans="1:5">
      <c r="A8568">
        <v>0</v>
      </c>
      <c r="B8568" t="s">
        <v>21613</v>
      </c>
      <c r="C8568" t="s">
        <v>57956</v>
      </c>
      <c r="D8568" s="111" t="s">
        <v>4130</v>
      </c>
      <c r="E8568" s="111" t="s">
        <v>57957</v>
      </c>
    </row>
    <row r="8569" spans="1:5">
      <c r="A8569">
        <v>0</v>
      </c>
      <c r="B8569" t="s">
        <v>21614</v>
      </c>
      <c r="C8569" t="s">
        <v>57958</v>
      </c>
      <c r="D8569" s="111" t="s">
        <v>4130</v>
      </c>
      <c r="E8569" s="111" t="s">
        <v>57959</v>
      </c>
    </row>
    <row r="8570" spans="1:5">
      <c r="A8570">
        <v>0</v>
      </c>
      <c r="B8570" t="s">
        <v>21615</v>
      </c>
      <c r="C8570" t="s">
        <v>57960</v>
      </c>
      <c r="D8570" s="111" t="s">
        <v>4130</v>
      </c>
      <c r="E8570" s="111" t="s">
        <v>57961</v>
      </c>
    </row>
    <row r="8571" spans="1:5">
      <c r="A8571">
        <v>0</v>
      </c>
      <c r="B8571" t="s">
        <v>21616</v>
      </c>
      <c r="C8571" t="s">
        <v>57962</v>
      </c>
      <c r="D8571" s="111" t="s">
        <v>4130</v>
      </c>
      <c r="E8571" s="111" t="s">
        <v>57865</v>
      </c>
    </row>
    <row r="8572" spans="1:5">
      <c r="A8572">
        <v>0</v>
      </c>
      <c r="B8572" t="s">
        <v>21617</v>
      </c>
      <c r="C8572" t="s">
        <v>57963</v>
      </c>
      <c r="D8572" s="111" t="s">
        <v>4130</v>
      </c>
      <c r="E8572" s="111" t="s">
        <v>57955</v>
      </c>
    </row>
    <row r="8573" spans="1:5">
      <c r="A8573">
        <v>0</v>
      </c>
      <c r="B8573" t="s">
        <v>21618</v>
      </c>
      <c r="C8573" t="s">
        <v>57964</v>
      </c>
      <c r="D8573" s="111" t="s">
        <v>4130</v>
      </c>
      <c r="E8573" s="111" t="s">
        <v>57965</v>
      </c>
    </row>
    <row r="8574" spans="1:5">
      <c r="A8574">
        <v>0</v>
      </c>
      <c r="B8574" t="s">
        <v>57966</v>
      </c>
      <c r="C8574">
        <v>0</v>
      </c>
      <c r="D8574" s="111">
        <v>0</v>
      </c>
      <c r="E8574" s="111" t="s">
        <v>42775</v>
      </c>
    </row>
    <row r="8575" spans="1:5">
      <c r="A8575">
        <v>0</v>
      </c>
      <c r="B8575" t="s">
        <v>21619</v>
      </c>
      <c r="C8575" t="s">
        <v>57967</v>
      </c>
      <c r="D8575" s="111" t="s">
        <v>4130</v>
      </c>
      <c r="E8575" s="111" t="s">
        <v>57955</v>
      </c>
    </row>
    <row r="8576" spans="1:5">
      <c r="A8576">
        <v>0</v>
      </c>
      <c r="B8576" t="s">
        <v>57968</v>
      </c>
      <c r="C8576">
        <v>0</v>
      </c>
      <c r="D8576" s="111">
        <v>0</v>
      </c>
      <c r="E8576" s="111" t="s">
        <v>42775</v>
      </c>
    </row>
    <row r="8577" spans="1:5">
      <c r="A8577">
        <v>0</v>
      </c>
      <c r="B8577" t="s">
        <v>21620</v>
      </c>
      <c r="C8577" t="s">
        <v>57969</v>
      </c>
      <c r="D8577" s="111" t="s">
        <v>4130</v>
      </c>
      <c r="E8577" s="111" t="s">
        <v>57970</v>
      </c>
    </row>
    <row r="8578" spans="1:5">
      <c r="A8578">
        <v>0</v>
      </c>
      <c r="B8578" t="s">
        <v>21621</v>
      </c>
      <c r="C8578" t="s">
        <v>57971</v>
      </c>
      <c r="D8578" s="111" t="s">
        <v>4130</v>
      </c>
      <c r="E8578" s="111" t="s">
        <v>57955</v>
      </c>
    </row>
    <row r="8579" spans="1:5">
      <c r="A8579">
        <v>0</v>
      </c>
      <c r="B8579" t="s">
        <v>57972</v>
      </c>
      <c r="C8579">
        <v>0</v>
      </c>
      <c r="D8579" s="111">
        <v>0</v>
      </c>
      <c r="E8579" s="111" t="s">
        <v>42775</v>
      </c>
    </row>
    <row r="8580" spans="1:5">
      <c r="A8580">
        <v>0</v>
      </c>
      <c r="B8580" t="s">
        <v>21622</v>
      </c>
      <c r="C8580" t="s">
        <v>57973</v>
      </c>
      <c r="D8580" s="111" t="s">
        <v>4130</v>
      </c>
      <c r="E8580" s="111" t="s">
        <v>57974</v>
      </c>
    </row>
    <row r="8581" spans="1:5">
      <c r="A8581">
        <v>0</v>
      </c>
      <c r="B8581" t="s">
        <v>21623</v>
      </c>
      <c r="C8581" t="s">
        <v>57975</v>
      </c>
      <c r="D8581" s="111" t="s">
        <v>4130</v>
      </c>
      <c r="E8581" s="111" t="s">
        <v>57976</v>
      </c>
    </row>
    <row r="8582" spans="1:5">
      <c r="A8582">
        <v>0</v>
      </c>
      <c r="B8582" t="s">
        <v>21624</v>
      </c>
      <c r="C8582" t="s">
        <v>57977</v>
      </c>
      <c r="D8582" s="111" t="s">
        <v>4130</v>
      </c>
      <c r="E8582" s="111" t="s">
        <v>57978</v>
      </c>
    </row>
    <row r="8583" spans="1:5">
      <c r="A8583">
        <v>0</v>
      </c>
      <c r="B8583" t="s">
        <v>21625</v>
      </c>
      <c r="C8583" t="s">
        <v>57979</v>
      </c>
      <c r="D8583" s="111" t="s">
        <v>4130</v>
      </c>
      <c r="E8583" s="111" t="s">
        <v>51823</v>
      </c>
    </row>
    <row r="8584" spans="1:5">
      <c r="A8584">
        <v>0</v>
      </c>
      <c r="B8584" t="s">
        <v>21626</v>
      </c>
      <c r="C8584" t="s">
        <v>57980</v>
      </c>
      <c r="D8584" s="111" t="s">
        <v>4130</v>
      </c>
      <c r="E8584" s="111" t="s">
        <v>44305</v>
      </c>
    </row>
    <row r="8585" spans="1:5">
      <c r="A8585">
        <v>0</v>
      </c>
      <c r="B8585" t="s">
        <v>57981</v>
      </c>
      <c r="C8585">
        <v>0</v>
      </c>
      <c r="D8585" s="111">
        <v>0</v>
      </c>
      <c r="E8585" s="111" t="s">
        <v>42775</v>
      </c>
    </row>
    <row r="8586" spans="1:5">
      <c r="A8586">
        <v>0</v>
      </c>
      <c r="B8586" t="s">
        <v>21627</v>
      </c>
      <c r="C8586" t="s">
        <v>57982</v>
      </c>
      <c r="D8586" s="111" t="s">
        <v>4130</v>
      </c>
      <c r="E8586" s="111" t="s">
        <v>44043</v>
      </c>
    </row>
    <row r="8587" spans="1:5">
      <c r="A8587">
        <v>0</v>
      </c>
      <c r="B8587" t="s">
        <v>21628</v>
      </c>
      <c r="C8587" t="s">
        <v>57983</v>
      </c>
      <c r="D8587" s="111" t="s">
        <v>4130</v>
      </c>
      <c r="E8587" s="111" t="s">
        <v>47733</v>
      </c>
    </row>
    <row r="8588" spans="1:5">
      <c r="A8588">
        <v>0</v>
      </c>
      <c r="B8588" t="s">
        <v>21629</v>
      </c>
      <c r="C8588" t="s">
        <v>57984</v>
      </c>
      <c r="D8588" s="111" t="s">
        <v>4130</v>
      </c>
      <c r="E8588" s="111" t="s">
        <v>57985</v>
      </c>
    </row>
    <row r="8589" spans="1:5">
      <c r="A8589">
        <v>0</v>
      </c>
      <c r="B8589" t="s">
        <v>21630</v>
      </c>
      <c r="C8589" t="s">
        <v>57986</v>
      </c>
      <c r="D8589" s="111" t="s">
        <v>4130</v>
      </c>
      <c r="E8589" s="111" t="s">
        <v>47737</v>
      </c>
    </row>
    <row r="8590" spans="1:5">
      <c r="A8590">
        <v>0</v>
      </c>
      <c r="B8590" t="s">
        <v>21631</v>
      </c>
      <c r="C8590" t="s">
        <v>57987</v>
      </c>
      <c r="D8590" s="111" t="s">
        <v>4130</v>
      </c>
      <c r="E8590" s="111" t="s">
        <v>57988</v>
      </c>
    </row>
    <row r="8591" spans="1:5">
      <c r="A8591">
        <v>0</v>
      </c>
      <c r="B8591" t="s">
        <v>21632</v>
      </c>
      <c r="C8591" t="s">
        <v>57989</v>
      </c>
      <c r="D8591" s="111" t="s">
        <v>4130</v>
      </c>
      <c r="E8591" s="111" t="s">
        <v>47741</v>
      </c>
    </row>
    <row r="8592" spans="1:5">
      <c r="A8592">
        <v>0</v>
      </c>
      <c r="B8592" t="s">
        <v>21633</v>
      </c>
      <c r="C8592" t="s">
        <v>57990</v>
      </c>
      <c r="D8592" s="111" t="s">
        <v>4130</v>
      </c>
      <c r="E8592" s="111" t="s">
        <v>47848</v>
      </c>
    </row>
    <row r="8593" spans="1:5">
      <c r="A8593">
        <v>0</v>
      </c>
      <c r="B8593" t="s">
        <v>21634</v>
      </c>
      <c r="C8593" t="s">
        <v>57991</v>
      </c>
      <c r="D8593" s="111" t="s">
        <v>4130</v>
      </c>
      <c r="E8593" s="111" t="s">
        <v>50088</v>
      </c>
    </row>
    <row r="8594" spans="1:5">
      <c r="A8594">
        <v>0</v>
      </c>
      <c r="B8594" t="s">
        <v>21635</v>
      </c>
      <c r="C8594" t="s">
        <v>57992</v>
      </c>
      <c r="D8594" s="111" t="s">
        <v>4130</v>
      </c>
      <c r="E8594" s="111" t="s">
        <v>57993</v>
      </c>
    </row>
    <row r="8595" spans="1:5">
      <c r="A8595">
        <v>0</v>
      </c>
      <c r="B8595" t="s">
        <v>21636</v>
      </c>
      <c r="C8595" t="s">
        <v>57994</v>
      </c>
      <c r="D8595" s="111" t="s">
        <v>4130</v>
      </c>
      <c r="E8595" s="111" t="s">
        <v>57995</v>
      </c>
    </row>
    <row r="8596" spans="1:5">
      <c r="A8596">
        <v>0</v>
      </c>
      <c r="B8596" t="s">
        <v>21637</v>
      </c>
      <c r="C8596" t="s">
        <v>57996</v>
      </c>
      <c r="D8596" s="111" t="s">
        <v>4130</v>
      </c>
      <c r="E8596" s="111" t="s">
        <v>57997</v>
      </c>
    </row>
    <row r="8597" spans="1:5">
      <c r="A8597">
        <v>0</v>
      </c>
      <c r="B8597" t="s">
        <v>21638</v>
      </c>
      <c r="C8597" t="s">
        <v>57998</v>
      </c>
      <c r="D8597" s="111" t="s">
        <v>4130</v>
      </c>
      <c r="E8597" s="111" t="s">
        <v>57999</v>
      </c>
    </row>
    <row r="8598" spans="1:5">
      <c r="A8598">
        <v>0</v>
      </c>
      <c r="B8598" t="s">
        <v>21639</v>
      </c>
      <c r="C8598" t="s">
        <v>58000</v>
      </c>
      <c r="D8598" s="111" t="s">
        <v>4130</v>
      </c>
      <c r="E8598" s="111" t="s">
        <v>58001</v>
      </c>
    </row>
    <row r="8599" spans="1:5">
      <c r="A8599">
        <v>0</v>
      </c>
      <c r="B8599" t="s">
        <v>21640</v>
      </c>
      <c r="C8599" t="s">
        <v>58002</v>
      </c>
      <c r="D8599" s="111" t="s">
        <v>4130</v>
      </c>
      <c r="E8599" s="111" t="s">
        <v>58003</v>
      </c>
    </row>
    <row r="8600" spans="1:5">
      <c r="A8600">
        <v>0</v>
      </c>
      <c r="B8600" t="s">
        <v>21641</v>
      </c>
      <c r="C8600" t="s">
        <v>58004</v>
      </c>
      <c r="D8600" s="111" t="s">
        <v>4130</v>
      </c>
      <c r="E8600" s="111" t="s">
        <v>57993</v>
      </c>
    </row>
    <row r="8601" spans="1:5">
      <c r="A8601">
        <v>0</v>
      </c>
      <c r="B8601" t="s">
        <v>21642</v>
      </c>
      <c r="C8601" t="s">
        <v>58005</v>
      </c>
      <c r="D8601" s="111" t="s">
        <v>4130</v>
      </c>
      <c r="E8601" s="111" t="s">
        <v>47296</v>
      </c>
    </row>
    <row r="8602" spans="1:5">
      <c r="A8602">
        <v>0</v>
      </c>
      <c r="B8602" t="s">
        <v>21643</v>
      </c>
      <c r="C8602" t="s">
        <v>58006</v>
      </c>
      <c r="D8602" s="111" t="s">
        <v>4130</v>
      </c>
      <c r="E8602" s="111" t="s">
        <v>58007</v>
      </c>
    </row>
    <row r="8603" spans="1:5">
      <c r="A8603">
        <v>0</v>
      </c>
      <c r="B8603" t="s">
        <v>21644</v>
      </c>
      <c r="C8603" t="s">
        <v>58008</v>
      </c>
      <c r="D8603" s="111" t="s">
        <v>4130</v>
      </c>
      <c r="E8603" s="111" t="s">
        <v>57988</v>
      </c>
    </row>
    <row r="8604" spans="1:5">
      <c r="A8604">
        <v>0</v>
      </c>
      <c r="B8604" t="s">
        <v>21645</v>
      </c>
      <c r="C8604" t="s">
        <v>58009</v>
      </c>
      <c r="D8604" s="111" t="s">
        <v>4130</v>
      </c>
      <c r="E8604" s="111" t="s">
        <v>54647</v>
      </c>
    </row>
    <row r="8605" spans="1:5">
      <c r="A8605">
        <v>0</v>
      </c>
      <c r="B8605" t="s">
        <v>21646</v>
      </c>
      <c r="C8605" t="s">
        <v>58010</v>
      </c>
      <c r="D8605" s="111" t="s">
        <v>4130</v>
      </c>
      <c r="E8605" s="111" t="s">
        <v>50203</v>
      </c>
    </row>
    <row r="8606" spans="1:5">
      <c r="A8606">
        <v>0</v>
      </c>
      <c r="B8606" t="s">
        <v>21647</v>
      </c>
      <c r="C8606" t="s">
        <v>58011</v>
      </c>
      <c r="D8606" s="111" t="s">
        <v>4130</v>
      </c>
      <c r="E8606" s="111" t="s">
        <v>47768</v>
      </c>
    </row>
    <row r="8607" spans="1:5">
      <c r="A8607">
        <v>0</v>
      </c>
      <c r="B8607" t="s">
        <v>21648</v>
      </c>
      <c r="C8607" t="s">
        <v>58012</v>
      </c>
      <c r="D8607" s="111" t="s">
        <v>4130</v>
      </c>
      <c r="E8607" s="111" t="s">
        <v>47770</v>
      </c>
    </row>
    <row r="8608" spans="1:5">
      <c r="A8608">
        <v>0</v>
      </c>
      <c r="B8608" t="s">
        <v>21649</v>
      </c>
      <c r="C8608" t="s">
        <v>58013</v>
      </c>
      <c r="D8608" s="111" t="s">
        <v>4130</v>
      </c>
      <c r="E8608" s="111" t="s">
        <v>47770</v>
      </c>
    </row>
    <row r="8609" spans="1:5">
      <c r="A8609">
        <v>0</v>
      </c>
      <c r="B8609" t="s">
        <v>21650</v>
      </c>
      <c r="C8609" t="s">
        <v>58014</v>
      </c>
      <c r="D8609" s="111" t="s">
        <v>4130</v>
      </c>
      <c r="E8609" s="111" t="s">
        <v>47773</v>
      </c>
    </row>
    <row r="8610" spans="1:5">
      <c r="A8610">
        <v>0</v>
      </c>
      <c r="B8610" t="s">
        <v>21651</v>
      </c>
      <c r="C8610" t="s">
        <v>58015</v>
      </c>
      <c r="D8610" s="111" t="s">
        <v>4130</v>
      </c>
      <c r="E8610" s="111" t="s">
        <v>50200</v>
      </c>
    </row>
    <row r="8611" spans="1:5">
      <c r="A8611">
        <v>0</v>
      </c>
      <c r="B8611" t="s">
        <v>21652</v>
      </c>
      <c r="C8611" t="s">
        <v>58016</v>
      </c>
      <c r="D8611" s="111" t="s">
        <v>4130</v>
      </c>
      <c r="E8611" s="111" t="s">
        <v>58017</v>
      </c>
    </row>
    <row r="8612" spans="1:5">
      <c r="A8612">
        <v>0</v>
      </c>
      <c r="B8612" t="s">
        <v>21653</v>
      </c>
      <c r="C8612" t="s">
        <v>58018</v>
      </c>
      <c r="D8612" s="111" t="s">
        <v>4130</v>
      </c>
      <c r="E8612" s="111" t="s">
        <v>47779</v>
      </c>
    </row>
    <row r="8613" spans="1:5">
      <c r="A8613">
        <v>0</v>
      </c>
      <c r="B8613" t="s">
        <v>58019</v>
      </c>
      <c r="C8613">
        <v>0</v>
      </c>
      <c r="D8613" s="111">
        <v>0</v>
      </c>
      <c r="E8613" s="111" t="s">
        <v>42775</v>
      </c>
    </row>
    <row r="8614" spans="1:5">
      <c r="A8614">
        <v>0</v>
      </c>
      <c r="B8614" t="s">
        <v>21654</v>
      </c>
      <c r="C8614" t="s">
        <v>58020</v>
      </c>
      <c r="D8614" s="111" t="s">
        <v>4130</v>
      </c>
      <c r="E8614" s="111" t="s">
        <v>47782</v>
      </c>
    </row>
    <row r="8615" spans="1:5">
      <c r="A8615">
        <v>0</v>
      </c>
      <c r="B8615" t="s">
        <v>21655</v>
      </c>
      <c r="C8615" t="s">
        <v>58021</v>
      </c>
      <c r="D8615" s="111" t="s">
        <v>4130</v>
      </c>
      <c r="E8615" s="111" t="s">
        <v>47784</v>
      </c>
    </row>
    <row r="8616" spans="1:5">
      <c r="A8616">
        <v>0</v>
      </c>
      <c r="B8616" t="s">
        <v>21656</v>
      </c>
      <c r="C8616" t="s">
        <v>58022</v>
      </c>
      <c r="D8616" s="111" t="s">
        <v>4130</v>
      </c>
      <c r="E8616" s="111" t="s">
        <v>47786</v>
      </c>
    </row>
    <row r="8617" spans="1:5">
      <c r="A8617">
        <v>0</v>
      </c>
      <c r="B8617" t="s">
        <v>21657</v>
      </c>
      <c r="C8617" t="s">
        <v>58023</v>
      </c>
      <c r="D8617" s="111" t="s">
        <v>4130</v>
      </c>
      <c r="E8617" s="111" t="s">
        <v>44225</v>
      </c>
    </row>
    <row r="8618" spans="1:5">
      <c r="A8618">
        <v>0</v>
      </c>
      <c r="B8618" t="s">
        <v>21658</v>
      </c>
      <c r="C8618" t="s">
        <v>58024</v>
      </c>
      <c r="D8618" s="111" t="s">
        <v>4130</v>
      </c>
      <c r="E8618" s="111" t="s">
        <v>43881</v>
      </c>
    </row>
    <row r="8619" spans="1:5">
      <c r="A8619">
        <v>0</v>
      </c>
      <c r="B8619" t="s">
        <v>21659</v>
      </c>
      <c r="C8619" t="s">
        <v>58025</v>
      </c>
      <c r="D8619" s="111" t="s">
        <v>4130</v>
      </c>
      <c r="E8619" s="111" t="s">
        <v>47792</v>
      </c>
    </row>
    <row r="8620" spans="1:5">
      <c r="A8620">
        <v>0</v>
      </c>
      <c r="B8620" t="s">
        <v>21660</v>
      </c>
      <c r="C8620" t="s">
        <v>58026</v>
      </c>
      <c r="D8620" s="111" t="s">
        <v>4130</v>
      </c>
      <c r="E8620" s="111" t="s">
        <v>58027</v>
      </c>
    </row>
    <row r="8621" spans="1:5">
      <c r="A8621">
        <v>0</v>
      </c>
      <c r="B8621" t="s">
        <v>58028</v>
      </c>
      <c r="C8621">
        <v>0</v>
      </c>
      <c r="D8621" s="111">
        <v>0</v>
      </c>
      <c r="E8621" s="111" t="s">
        <v>42775</v>
      </c>
    </row>
    <row r="8622" spans="1:5">
      <c r="A8622">
        <v>0</v>
      </c>
      <c r="B8622" t="s">
        <v>21661</v>
      </c>
      <c r="C8622" t="s">
        <v>58029</v>
      </c>
      <c r="D8622" s="111" t="s">
        <v>4130</v>
      </c>
      <c r="E8622" s="111" t="s">
        <v>58030</v>
      </c>
    </row>
    <row r="8623" spans="1:5">
      <c r="A8623">
        <v>0</v>
      </c>
      <c r="B8623" t="s">
        <v>21662</v>
      </c>
      <c r="C8623" t="s">
        <v>58031</v>
      </c>
      <c r="D8623" s="111" t="s">
        <v>4130</v>
      </c>
      <c r="E8623" s="111" t="s">
        <v>50083</v>
      </c>
    </row>
    <row r="8624" spans="1:5">
      <c r="A8624" t="s">
        <v>58032</v>
      </c>
      <c r="B8624">
        <v>0</v>
      </c>
      <c r="C8624">
        <v>0</v>
      </c>
      <c r="D8624" s="111">
        <v>0</v>
      </c>
      <c r="E8624" s="111" t="s">
        <v>42775</v>
      </c>
    </row>
    <row r="8625" spans="1:5">
      <c r="A8625">
        <v>0</v>
      </c>
      <c r="B8625" t="s">
        <v>58033</v>
      </c>
      <c r="C8625">
        <v>0</v>
      </c>
      <c r="D8625" s="111">
        <v>0</v>
      </c>
      <c r="E8625" s="111" t="s">
        <v>42775</v>
      </c>
    </row>
    <row r="8626" spans="1:5">
      <c r="A8626">
        <v>0</v>
      </c>
      <c r="B8626" t="s">
        <v>21663</v>
      </c>
      <c r="C8626" t="s">
        <v>58034</v>
      </c>
      <c r="D8626" s="111" t="s">
        <v>4130</v>
      </c>
      <c r="E8626" s="111" t="s">
        <v>42840</v>
      </c>
    </row>
    <row r="8627" spans="1:5">
      <c r="A8627">
        <v>0</v>
      </c>
      <c r="B8627" t="s">
        <v>21664</v>
      </c>
      <c r="C8627" t="s">
        <v>58035</v>
      </c>
      <c r="D8627" s="111" t="s">
        <v>4130</v>
      </c>
      <c r="E8627" s="111" t="s">
        <v>57925</v>
      </c>
    </row>
    <row r="8628" spans="1:5">
      <c r="A8628">
        <v>0</v>
      </c>
      <c r="B8628" t="s">
        <v>21665</v>
      </c>
      <c r="C8628" t="s">
        <v>58036</v>
      </c>
      <c r="D8628" s="111" t="s">
        <v>4130</v>
      </c>
      <c r="E8628" s="111" t="s">
        <v>58037</v>
      </c>
    </row>
    <row r="8629" spans="1:5">
      <c r="A8629">
        <v>0</v>
      </c>
      <c r="B8629" t="s">
        <v>21666</v>
      </c>
      <c r="C8629" t="s">
        <v>58038</v>
      </c>
      <c r="D8629" s="111" t="s">
        <v>4130</v>
      </c>
      <c r="E8629" s="111" t="s">
        <v>58039</v>
      </c>
    </row>
    <row r="8630" spans="1:5">
      <c r="A8630">
        <v>0</v>
      </c>
      <c r="B8630" t="s">
        <v>21667</v>
      </c>
      <c r="C8630" t="s">
        <v>58040</v>
      </c>
      <c r="D8630" s="111" t="s">
        <v>4130</v>
      </c>
      <c r="E8630" s="111" t="s">
        <v>57970</v>
      </c>
    </row>
    <row r="8631" spans="1:5">
      <c r="A8631">
        <v>0</v>
      </c>
      <c r="B8631" t="s">
        <v>21668</v>
      </c>
      <c r="C8631" t="s">
        <v>58041</v>
      </c>
      <c r="D8631" s="111" t="s">
        <v>4130</v>
      </c>
      <c r="E8631" s="111" t="s">
        <v>58042</v>
      </c>
    </row>
    <row r="8632" spans="1:5">
      <c r="A8632">
        <v>0</v>
      </c>
      <c r="B8632" t="s">
        <v>21669</v>
      </c>
      <c r="C8632" t="s">
        <v>58043</v>
      </c>
      <c r="D8632" s="111" t="s">
        <v>4130</v>
      </c>
      <c r="E8632" s="111" t="s">
        <v>57833</v>
      </c>
    </row>
    <row r="8633" spans="1:5">
      <c r="A8633">
        <v>0</v>
      </c>
      <c r="B8633" t="s">
        <v>58044</v>
      </c>
      <c r="C8633">
        <v>0</v>
      </c>
      <c r="D8633" s="111">
        <v>0</v>
      </c>
      <c r="E8633" s="111" t="s">
        <v>42775</v>
      </c>
    </row>
    <row r="8634" spans="1:5">
      <c r="A8634">
        <v>0</v>
      </c>
      <c r="B8634" t="s">
        <v>21670</v>
      </c>
      <c r="C8634" t="s">
        <v>58045</v>
      </c>
      <c r="D8634" s="111" t="s">
        <v>4130</v>
      </c>
      <c r="E8634" s="111" t="s">
        <v>58046</v>
      </c>
    </row>
    <row r="8635" spans="1:5">
      <c r="A8635">
        <v>0</v>
      </c>
      <c r="B8635" t="s">
        <v>21671</v>
      </c>
      <c r="C8635" t="s">
        <v>58047</v>
      </c>
      <c r="D8635" s="111" t="s">
        <v>4130</v>
      </c>
      <c r="E8635" s="111" t="s">
        <v>57955</v>
      </c>
    </row>
    <row r="8636" spans="1:5">
      <c r="A8636">
        <v>0</v>
      </c>
      <c r="B8636" t="s">
        <v>21672</v>
      </c>
      <c r="C8636" t="s">
        <v>58048</v>
      </c>
      <c r="D8636" s="111" t="s">
        <v>4130</v>
      </c>
      <c r="E8636" s="111" t="s">
        <v>57865</v>
      </c>
    </row>
    <row r="8637" spans="1:5">
      <c r="A8637">
        <v>0</v>
      </c>
      <c r="B8637" t="s">
        <v>21673</v>
      </c>
      <c r="C8637" t="s">
        <v>58049</v>
      </c>
      <c r="D8637" s="111" t="s">
        <v>4130</v>
      </c>
      <c r="E8637" s="111" t="s">
        <v>57867</v>
      </c>
    </row>
    <row r="8638" spans="1:5">
      <c r="A8638">
        <v>0</v>
      </c>
      <c r="B8638" t="s">
        <v>21674</v>
      </c>
      <c r="C8638" t="s">
        <v>58050</v>
      </c>
      <c r="D8638" s="111" t="s">
        <v>4130</v>
      </c>
      <c r="E8638" s="111" t="s">
        <v>57833</v>
      </c>
    </row>
    <row r="8639" spans="1:5">
      <c r="A8639">
        <v>0</v>
      </c>
      <c r="B8639" t="s">
        <v>58051</v>
      </c>
      <c r="C8639">
        <v>0</v>
      </c>
      <c r="D8639" s="111">
        <v>0</v>
      </c>
      <c r="E8639" s="111" t="s">
        <v>42775</v>
      </c>
    </row>
    <row r="8640" spans="1:5">
      <c r="A8640">
        <v>0</v>
      </c>
      <c r="B8640" t="s">
        <v>21675</v>
      </c>
      <c r="C8640" t="s">
        <v>58052</v>
      </c>
      <c r="D8640" s="111" t="s">
        <v>4130</v>
      </c>
      <c r="E8640" s="111" t="s">
        <v>47821</v>
      </c>
    </row>
    <row r="8641" spans="1:5">
      <c r="A8641">
        <v>0</v>
      </c>
      <c r="B8641" t="s">
        <v>21676</v>
      </c>
      <c r="C8641" t="s">
        <v>58053</v>
      </c>
      <c r="D8641" s="111" t="s">
        <v>4130</v>
      </c>
      <c r="E8641" s="111" t="s">
        <v>47823</v>
      </c>
    </row>
    <row r="8642" spans="1:5">
      <c r="A8642">
        <v>0</v>
      </c>
      <c r="B8642" t="s">
        <v>58054</v>
      </c>
      <c r="C8642">
        <v>0</v>
      </c>
      <c r="D8642" s="111">
        <v>0</v>
      </c>
      <c r="E8642" s="111" t="s">
        <v>42775</v>
      </c>
    </row>
    <row r="8643" spans="1:5">
      <c r="A8643">
        <v>0</v>
      </c>
      <c r="B8643" t="s">
        <v>21677</v>
      </c>
      <c r="C8643" t="s">
        <v>58055</v>
      </c>
      <c r="D8643" s="111" t="s">
        <v>4130</v>
      </c>
      <c r="E8643" s="111" t="s">
        <v>58056</v>
      </c>
    </row>
    <row r="8644" spans="1:5">
      <c r="A8644">
        <v>0</v>
      </c>
      <c r="B8644" t="s">
        <v>58057</v>
      </c>
      <c r="C8644">
        <v>0</v>
      </c>
      <c r="D8644" s="111">
        <v>0</v>
      </c>
      <c r="E8644" s="111" t="s">
        <v>42775</v>
      </c>
    </row>
    <row r="8645" spans="1:5">
      <c r="A8645">
        <v>0</v>
      </c>
      <c r="B8645" t="s">
        <v>21678</v>
      </c>
      <c r="C8645" t="s">
        <v>58058</v>
      </c>
      <c r="D8645" s="111" t="s">
        <v>4148</v>
      </c>
      <c r="E8645" s="111" t="s">
        <v>47829</v>
      </c>
    </row>
    <row r="8646" spans="1:5">
      <c r="A8646">
        <v>0</v>
      </c>
      <c r="B8646" t="s">
        <v>21679</v>
      </c>
      <c r="C8646" t="s">
        <v>58059</v>
      </c>
      <c r="D8646" s="111" t="s">
        <v>4148</v>
      </c>
      <c r="E8646" s="111" t="s">
        <v>47831</v>
      </c>
    </row>
    <row r="8647" spans="1:5">
      <c r="A8647">
        <v>0</v>
      </c>
      <c r="B8647" t="s">
        <v>21680</v>
      </c>
      <c r="C8647" t="s">
        <v>58060</v>
      </c>
      <c r="D8647" s="111" t="s">
        <v>4148</v>
      </c>
      <c r="E8647" s="111" t="s">
        <v>47833</v>
      </c>
    </row>
    <row r="8648" spans="1:5">
      <c r="A8648">
        <v>0</v>
      </c>
      <c r="B8648" t="s">
        <v>58061</v>
      </c>
      <c r="C8648">
        <v>0</v>
      </c>
      <c r="D8648" s="111">
        <v>0</v>
      </c>
      <c r="E8648" s="111" t="s">
        <v>42775</v>
      </c>
    </row>
    <row r="8649" spans="1:5">
      <c r="A8649">
        <v>0</v>
      </c>
      <c r="B8649" t="s">
        <v>21681</v>
      </c>
      <c r="C8649" t="s">
        <v>58062</v>
      </c>
      <c r="D8649" s="111" t="s">
        <v>40</v>
      </c>
      <c r="E8649" s="111" t="s">
        <v>47836</v>
      </c>
    </row>
    <row r="8650" spans="1:5">
      <c r="A8650">
        <v>0</v>
      </c>
      <c r="B8650" t="s">
        <v>21682</v>
      </c>
      <c r="C8650" t="s">
        <v>58063</v>
      </c>
      <c r="D8650" s="111" t="s">
        <v>40</v>
      </c>
      <c r="E8650" s="111" t="s">
        <v>47838</v>
      </c>
    </row>
    <row r="8651" spans="1:5">
      <c r="A8651">
        <v>0</v>
      </c>
      <c r="B8651" t="s">
        <v>21683</v>
      </c>
      <c r="C8651" t="s">
        <v>58064</v>
      </c>
      <c r="D8651" s="111" t="s">
        <v>40</v>
      </c>
      <c r="E8651" s="111" t="s">
        <v>47840</v>
      </c>
    </row>
    <row r="8652" spans="1:5">
      <c r="A8652">
        <v>0</v>
      </c>
      <c r="B8652" t="s">
        <v>21684</v>
      </c>
      <c r="C8652" t="s">
        <v>58065</v>
      </c>
      <c r="D8652" s="111" t="s">
        <v>40</v>
      </c>
      <c r="E8652" s="111" t="s">
        <v>50112</v>
      </c>
    </row>
    <row r="8653" spans="1:5">
      <c r="A8653">
        <v>0</v>
      </c>
      <c r="B8653" t="s">
        <v>21685</v>
      </c>
      <c r="C8653" t="s">
        <v>58066</v>
      </c>
      <c r="D8653" s="111" t="s">
        <v>40</v>
      </c>
      <c r="E8653" s="111" t="s">
        <v>47844</v>
      </c>
    </row>
    <row r="8654" spans="1:5">
      <c r="A8654">
        <v>0</v>
      </c>
      <c r="B8654" t="s">
        <v>21686</v>
      </c>
      <c r="C8654" t="s">
        <v>58067</v>
      </c>
      <c r="D8654" s="111" t="s">
        <v>40</v>
      </c>
      <c r="E8654" s="111" t="s">
        <v>47846</v>
      </c>
    </row>
    <row r="8655" spans="1:5">
      <c r="A8655">
        <v>0</v>
      </c>
      <c r="B8655" t="s">
        <v>21687</v>
      </c>
      <c r="C8655" t="s">
        <v>58068</v>
      </c>
      <c r="D8655" s="111" t="s">
        <v>40</v>
      </c>
      <c r="E8655" s="111" t="s">
        <v>47848</v>
      </c>
    </row>
    <row r="8656" spans="1:5">
      <c r="A8656">
        <v>0</v>
      </c>
      <c r="B8656" t="s">
        <v>21688</v>
      </c>
      <c r="C8656" t="s">
        <v>58069</v>
      </c>
      <c r="D8656" s="111" t="s">
        <v>40</v>
      </c>
      <c r="E8656" s="111" t="s">
        <v>45447</v>
      </c>
    </row>
    <row r="8657" spans="1:5">
      <c r="A8657">
        <v>0</v>
      </c>
      <c r="B8657" t="s">
        <v>21689</v>
      </c>
      <c r="C8657" t="s">
        <v>58070</v>
      </c>
      <c r="D8657" s="111" t="s">
        <v>40</v>
      </c>
      <c r="E8657" s="111" t="s">
        <v>47851</v>
      </c>
    </row>
    <row r="8658" spans="1:5">
      <c r="A8658">
        <v>0</v>
      </c>
      <c r="B8658" t="s">
        <v>21690</v>
      </c>
      <c r="C8658" t="s">
        <v>58071</v>
      </c>
      <c r="D8658" s="111" t="s">
        <v>40</v>
      </c>
      <c r="E8658" s="111" t="s">
        <v>47853</v>
      </c>
    </row>
    <row r="8659" spans="1:5">
      <c r="A8659">
        <v>0</v>
      </c>
      <c r="B8659" t="s">
        <v>21691</v>
      </c>
      <c r="C8659" t="s">
        <v>58072</v>
      </c>
      <c r="D8659" s="111" t="s">
        <v>40</v>
      </c>
      <c r="E8659" s="111" t="s">
        <v>47768</v>
      </c>
    </row>
    <row r="8660" spans="1:5">
      <c r="A8660">
        <v>0</v>
      </c>
      <c r="B8660" t="s">
        <v>21692</v>
      </c>
      <c r="C8660" t="s">
        <v>58073</v>
      </c>
      <c r="D8660" s="111" t="s">
        <v>40</v>
      </c>
      <c r="E8660" s="111" t="s">
        <v>47856</v>
      </c>
    </row>
    <row r="8661" spans="1:5">
      <c r="A8661">
        <v>0</v>
      </c>
      <c r="B8661" t="s">
        <v>21693</v>
      </c>
      <c r="C8661" t="s">
        <v>58074</v>
      </c>
      <c r="D8661" s="111" t="s">
        <v>40</v>
      </c>
      <c r="E8661" s="111" t="s">
        <v>47858</v>
      </c>
    </row>
    <row r="8662" spans="1:5">
      <c r="A8662">
        <v>0</v>
      </c>
      <c r="B8662" t="s">
        <v>21694</v>
      </c>
      <c r="C8662" t="s">
        <v>58075</v>
      </c>
      <c r="D8662" s="111" t="s">
        <v>40</v>
      </c>
      <c r="E8662" s="111" t="s">
        <v>47860</v>
      </c>
    </row>
    <row r="8663" spans="1:5">
      <c r="A8663">
        <v>0</v>
      </c>
      <c r="B8663" t="s">
        <v>58076</v>
      </c>
      <c r="C8663">
        <v>0</v>
      </c>
      <c r="D8663" s="111">
        <v>0</v>
      </c>
      <c r="E8663" s="111" t="s">
        <v>42775</v>
      </c>
    </row>
    <row r="8664" spans="1:5">
      <c r="A8664">
        <v>0</v>
      </c>
      <c r="B8664" t="s">
        <v>21695</v>
      </c>
      <c r="C8664" t="s">
        <v>58077</v>
      </c>
      <c r="D8664" s="111" t="s">
        <v>40</v>
      </c>
      <c r="E8664" s="111" t="s">
        <v>47863</v>
      </c>
    </row>
    <row r="8665" spans="1:5">
      <c r="A8665">
        <v>0</v>
      </c>
      <c r="B8665" t="s">
        <v>21696</v>
      </c>
      <c r="C8665" t="s">
        <v>58078</v>
      </c>
      <c r="D8665" s="111" t="s">
        <v>40</v>
      </c>
      <c r="E8665" s="111" t="s">
        <v>47865</v>
      </c>
    </row>
    <row r="8666" spans="1:5">
      <c r="A8666">
        <v>0</v>
      </c>
      <c r="B8666" t="s">
        <v>21697</v>
      </c>
      <c r="C8666" t="s">
        <v>58079</v>
      </c>
      <c r="D8666" s="111" t="s">
        <v>40</v>
      </c>
      <c r="E8666" s="111" t="s">
        <v>47867</v>
      </c>
    </row>
    <row r="8667" spans="1:5">
      <c r="A8667">
        <v>0</v>
      </c>
      <c r="B8667" t="s">
        <v>21698</v>
      </c>
      <c r="C8667" t="s">
        <v>58080</v>
      </c>
      <c r="D8667" s="111" t="s">
        <v>40</v>
      </c>
      <c r="E8667" s="111" t="s">
        <v>47869</v>
      </c>
    </row>
    <row r="8668" spans="1:5">
      <c r="A8668">
        <v>0</v>
      </c>
      <c r="B8668" t="s">
        <v>21699</v>
      </c>
      <c r="C8668" t="s">
        <v>58081</v>
      </c>
      <c r="D8668" s="111" t="s">
        <v>40</v>
      </c>
      <c r="E8668" s="111" t="s">
        <v>47871</v>
      </c>
    </row>
    <row r="8669" spans="1:5">
      <c r="A8669">
        <v>0</v>
      </c>
      <c r="B8669" t="s">
        <v>21700</v>
      </c>
      <c r="C8669" t="s">
        <v>58082</v>
      </c>
      <c r="D8669" s="111" t="s">
        <v>40</v>
      </c>
      <c r="E8669" s="111" t="s">
        <v>47873</v>
      </c>
    </row>
    <row r="8670" spans="1:5">
      <c r="A8670">
        <v>0</v>
      </c>
      <c r="B8670" t="s">
        <v>21701</v>
      </c>
      <c r="C8670" t="s">
        <v>58083</v>
      </c>
      <c r="D8670" s="111" t="s">
        <v>40</v>
      </c>
      <c r="E8670" s="111" t="s">
        <v>47875</v>
      </c>
    </row>
    <row r="8671" spans="1:5">
      <c r="A8671">
        <v>0</v>
      </c>
      <c r="B8671" t="s">
        <v>21702</v>
      </c>
      <c r="C8671" t="s">
        <v>58084</v>
      </c>
      <c r="D8671" s="111" t="s">
        <v>40</v>
      </c>
      <c r="E8671" s="111" t="s">
        <v>47877</v>
      </c>
    </row>
    <row r="8672" spans="1:5">
      <c r="A8672">
        <v>0</v>
      </c>
      <c r="B8672" t="s">
        <v>21703</v>
      </c>
      <c r="C8672" t="s">
        <v>58085</v>
      </c>
      <c r="D8672" s="111" t="s">
        <v>40</v>
      </c>
      <c r="E8672" s="111" t="s">
        <v>47879</v>
      </c>
    </row>
    <row r="8673" spans="1:5">
      <c r="A8673">
        <v>0</v>
      </c>
      <c r="B8673" t="s">
        <v>21704</v>
      </c>
      <c r="C8673" t="s">
        <v>58086</v>
      </c>
      <c r="D8673" s="111" t="s">
        <v>40</v>
      </c>
      <c r="E8673" s="111" t="s">
        <v>47881</v>
      </c>
    </row>
    <row r="8674" spans="1:5">
      <c r="A8674">
        <v>0</v>
      </c>
      <c r="B8674" t="s">
        <v>21705</v>
      </c>
      <c r="C8674" t="s">
        <v>58087</v>
      </c>
      <c r="D8674" s="111" t="s">
        <v>40</v>
      </c>
      <c r="E8674" s="111" t="s">
        <v>47881</v>
      </c>
    </row>
    <row r="8675" spans="1:5">
      <c r="A8675">
        <v>0</v>
      </c>
      <c r="B8675" t="s">
        <v>21706</v>
      </c>
      <c r="C8675" t="s">
        <v>58088</v>
      </c>
      <c r="D8675" s="111" t="s">
        <v>40</v>
      </c>
      <c r="E8675" s="111" t="s">
        <v>47884</v>
      </c>
    </row>
    <row r="8676" spans="1:5">
      <c r="A8676">
        <v>0</v>
      </c>
      <c r="B8676" t="s">
        <v>21707</v>
      </c>
      <c r="C8676" t="s">
        <v>58089</v>
      </c>
      <c r="D8676" s="111" t="s">
        <v>40</v>
      </c>
      <c r="E8676" s="111" t="s">
        <v>47886</v>
      </c>
    </row>
    <row r="8677" spans="1:5">
      <c r="A8677">
        <v>0</v>
      </c>
      <c r="B8677" t="s">
        <v>58090</v>
      </c>
      <c r="C8677">
        <v>0</v>
      </c>
      <c r="D8677" s="111">
        <v>0</v>
      </c>
      <c r="E8677" s="111" t="s">
        <v>42775</v>
      </c>
    </row>
    <row r="8678" spans="1:5">
      <c r="A8678">
        <v>0</v>
      </c>
      <c r="B8678" t="s">
        <v>21708</v>
      </c>
      <c r="C8678" t="s">
        <v>58091</v>
      </c>
      <c r="D8678" s="111" t="s">
        <v>40</v>
      </c>
      <c r="E8678" s="111" t="s">
        <v>47889</v>
      </c>
    </row>
    <row r="8679" spans="1:5">
      <c r="A8679">
        <v>0</v>
      </c>
      <c r="B8679" t="s">
        <v>21709</v>
      </c>
      <c r="C8679" t="s">
        <v>58092</v>
      </c>
      <c r="D8679" s="111" t="s">
        <v>40</v>
      </c>
      <c r="E8679" s="111" t="s">
        <v>47891</v>
      </c>
    </row>
    <row r="8680" spans="1:5">
      <c r="A8680">
        <v>0</v>
      </c>
      <c r="B8680" t="s">
        <v>21710</v>
      </c>
      <c r="C8680" t="s">
        <v>58093</v>
      </c>
      <c r="D8680" s="111" t="s">
        <v>40</v>
      </c>
      <c r="E8680" s="111" t="s">
        <v>47893</v>
      </c>
    </row>
    <row r="8681" spans="1:5">
      <c r="A8681">
        <v>0</v>
      </c>
      <c r="B8681" t="s">
        <v>21711</v>
      </c>
      <c r="C8681" t="s">
        <v>58094</v>
      </c>
      <c r="D8681" s="111" t="s">
        <v>40</v>
      </c>
      <c r="E8681" s="111" t="s">
        <v>47895</v>
      </c>
    </row>
    <row r="8682" spans="1:5">
      <c r="A8682">
        <v>0</v>
      </c>
      <c r="B8682" t="s">
        <v>21712</v>
      </c>
      <c r="C8682" t="s">
        <v>58095</v>
      </c>
      <c r="D8682" s="111" t="s">
        <v>40</v>
      </c>
      <c r="E8682" s="111" t="s">
        <v>43823</v>
      </c>
    </row>
    <row r="8683" spans="1:5">
      <c r="A8683">
        <v>0</v>
      </c>
      <c r="B8683" t="s">
        <v>21713</v>
      </c>
      <c r="C8683" t="s">
        <v>58096</v>
      </c>
      <c r="D8683" s="111" t="s">
        <v>40</v>
      </c>
      <c r="E8683" s="111" t="s">
        <v>47898</v>
      </c>
    </row>
    <row r="8684" spans="1:5">
      <c r="A8684">
        <v>0</v>
      </c>
      <c r="B8684" t="s">
        <v>21714</v>
      </c>
      <c r="C8684" t="s">
        <v>58097</v>
      </c>
      <c r="D8684" s="111" t="s">
        <v>40</v>
      </c>
      <c r="E8684" s="111" t="s">
        <v>47900</v>
      </c>
    </row>
    <row r="8685" spans="1:5">
      <c r="A8685">
        <v>0</v>
      </c>
      <c r="B8685" t="s">
        <v>21715</v>
      </c>
      <c r="C8685" t="s">
        <v>58098</v>
      </c>
      <c r="D8685" s="111" t="s">
        <v>40</v>
      </c>
      <c r="E8685" s="111" t="s">
        <v>46903</v>
      </c>
    </row>
    <row r="8686" spans="1:5">
      <c r="A8686">
        <v>0</v>
      </c>
      <c r="B8686" t="s">
        <v>21716</v>
      </c>
      <c r="C8686" t="s">
        <v>58099</v>
      </c>
      <c r="D8686" s="111" t="s">
        <v>40</v>
      </c>
      <c r="E8686" s="111" t="s">
        <v>47903</v>
      </c>
    </row>
    <row r="8687" spans="1:5">
      <c r="A8687">
        <v>0</v>
      </c>
      <c r="B8687" t="s">
        <v>58100</v>
      </c>
      <c r="C8687">
        <v>0</v>
      </c>
      <c r="D8687" s="111">
        <v>0</v>
      </c>
      <c r="E8687" s="111" t="s">
        <v>42775</v>
      </c>
    </row>
    <row r="8688" spans="1:5">
      <c r="A8688">
        <v>0</v>
      </c>
      <c r="B8688" t="s">
        <v>21717</v>
      </c>
      <c r="C8688" t="s">
        <v>58101</v>
      </c>
      <c r="D8688" s="111" t="s">
        <v>40</v>
      </c>
      <c r="E8688" s="111" t="s">
        <v>47906</v>
      </c>
    </row>
    <row r="8689" spans="1:5">
      <c r="A8689">
        <v>0</v>
      </c>
      <c r="B8689" t="s">
        <v>21718</v>
      </c>
      <c r="C8689" t="s">
        <v>58102</v>
      </c>
      <c r="D8689" s="111" t="s">
        <v>40</v>
      </c>
      <c r="E8689" s="111" t="s">
        <v>47908</v>
      </c>
    </row>
    <row r="8690" spans="1:5">
      <c r="A8690">
        <v>0</v>
      </c>
      <c r="B8690" t="s">
        <v>58103</v>
      </c>
      <c r="C8690">
        <v>0</v>
      </c>
      <c r="D8690" s="111">
        <v>0</v>
      </c>
      <c r="E8690" s="111" t="s">
        <v>42775</v>
      </c>
    </row>
    <row r="8691" spans="1:5">
      <c r="A8691">
        <v>0</v>
      </c>
      <c r="B8691" t="s">
        <v>21719</v>
      </c>
      <c r="C8691" t="s">
        <v>58104</v>
      </c>
      <c r="D8691" s="111" t="s">
        <v>40</v>
      </c>
      <c r="E8691" s="111" t="s">
        <v>58105</v>
      </c>
    </row>
    <row r="8692" spans="1:5">
      <c r="A8692">
        <v>0</v>
      </c>
      <c r="B8692" t="s">
        <v>21720</v>
      </c>
      <c r="C8692" t="s">
        <v>58106</v>
      </c>
      <c r="D8692" s="111" t="s">
        <v>40</v>
      </c>
      <c r="E8692" s="111" t="s">
        <v>58107</v>
      </c>
    </row>
    <row r="8693" spans="1:5">
      <c r="A8693">
        <v>0</v>
      </c>
      <c r="B8693" t="s">
        <v>21721</v>
      </c>
      <c r="C8693" t="s">
        <v>58108</v>
      </c>
      <c r="D8693" s="111" t="s">
        <v>40</v>
      </c>
      <c r="E8693" s="111" t="s">
        <v>50200</v>
      </c>
    </row>
    <row r="8694" spans="1:5">
      <c r="A8694">
        <v>0</v>
      </c>
      <c r="B8694" t="s">
        <v>21722</v>
      </c>
      <c r="C8694" t="s">
        <v>58109</v>
      </c>
      <c r="D8694" s="111" t="s">
        <v>40</v>
      </c>
      <c r="E8694" s="111" t="s">
        <v>58110</v>
      </c>
    </row>
    <row r="8695" spans="1:5">
      <c r="A8695">
        <v>0</v>
      </c>
      <c r="B8695" t="s">
        <v>21723</v>
      </c>
      <c r="C8695" t="s">
        <v>58111</v>
      </c>
      <c r="D8695" s="111" t="s">
        <v>40</v>
      </c>
      <c r="E8695" s="111" t="s">
        <v>58112</v>
      </c>
    </row>
    <row r="8696" spans="1:5">
      <c r="A8696">
        <v>0</v>
      </c>
      <c r="B8696" t="s">
        <v>21724</v>
      </c>
      <c r="C8696" t="s">
        <v>58113</v>
      </c>
      <c r="D8696" s="111" t="s">
        <v>40</v>
      </c>
      <c r="E8696" s="111" t="s">
        <v>50200</v>
      </c>
    </row>
    <row r="8697" spans="1:5">
      <c r="A8697">
        <v>0</v>
      </c>
      <c r="B8697" t="s">
        <v>21725</v>
      </c>
      <c r="C8697" t="s">
        <v>58114</v>
      </c>
      <c r="D8697" s="111" t="s">
        <v>40</v>
      </c>
      <c r="E8697" s="111" t="s">
        <v>50200</v>
      </c>
    </row>
    <row r="8698" spans="1:5">
      <c r="A8698">
        <v>0</v>
      </c>
      <c r="B8698" t="s">
        <v>21726</v>
      </c>
      <c r="C8698" t="s">
        <v>58115</v>
      </c>
      <c r="D8698" s="111" t="s">
        <v>40</v>
      </c>
      <c r="E8698" s="111" t="s">
        <v>50200</v>
      </c>
    </row>
    <row r="8699" spans="1:5">
      <c r="A8699">
        <v>0</v>
      </c>
      <c r="B8699" t="s">
        <v>58116</v>
      </c>
      <c r="C8699">
        <v>0</v>
      </c>
      <c r="D8699" s="111">
        <v>0</v>
      </c>
      <c r="E8699" s="111" t="s">
        <v>42775</v>
      </c>
    </row>
    <row r="8700" spans="1:5">
      <c r="A8700">
        <v>0</v>
      </c>
      <c r="B8700" t="s">
        <v>21727</v>
      </c>
      <c r="C8700" t="s">
        <v>58117</v>
      </c>
      <c r="D8700" s="111" t="s">
        <v>4130</v>
      </c>
      <c r="E8700" s="111" t="s">
        <v>47924</v>
      </c>
    </row>
    <row r="8701" spans="1:5">
      <c r="A8701">
        <v>0</v>
      </c>
      <c r="B8701" t="s">
        <v>21728</v>
      </c>
      <c r="C8701" t="s">
        <v>58118</v>
      </c>
      <c r="D8701" s="111" t="s">
        <v>4130</v>
      </c>
      <c r="E8701" s="111" t="s">
        <v>46754</v>
      </c>
    </row>
    <row r="8702" spans="1:5">
      <c r="A8702">
        <v>0</v>
      </c>
      <c r="B8702" t="s">
        <v>58119</v>
      </c>
      <c r="C8702">
        <v>0</v>
      </c>
      <c r="D8702" s="111">
        <v>0</v>
      </c>
      <c r="E8702" s="111" t="s">
        <v>42775</v>
      </c>
    </row>
    <row r="8703" spans="1:5">
      <c r="A8703">
        <v>0</v>
      </c>
      <c r="B8703" t="s">
        <v>21729</v>
      </c>
      <c r="C8703" t="s">
        <v>58120</v>
      </c>
      <c r="D8703" s="111" t="s">
        <v>4130</v>
      </c>
      <c r="E8703" s="111" t="s">
        <v>47928</v>
      </c>
    </row>
    <row r="8704" spans="1:5">
      <c r="A8704">
        <v>0</v>
      </c>
      <c r="B8704" t="s">
        <v>21730</v>
      </c>
      <c r="C8704" t="s">
        <v>58121</v>
      </c>
      <c r="D8704" s="111" t="s">
        <v>4130</v>
      </c>
      <c r="E8704" s="111" t="s">
        <v>47930</v>
      </c>
    </row>
    <row r="8705" spans="1:5">
      <c r="A8705">
        <v>0</v>
      </c>
      <c r="B8705" t="s">
        <v>21731</v>
      </c>
      <c r="C8705" t="s">
        <v>58122</v>
      </c>
      <c r="D8705" s="111" t="s">
        <v>4130</v>
      </c>
      <c r="E8705" s="111" t="s">
        <v>47932</v>
      </c>
    </row>
    <row r="8706" spans="1:5">
      <c r="A8706">
        <v>0</v>
      </c>
      <c r="B8706" t="s">
        <v>21732</v>
      </c>
      <c r="C8706" t="s">
        <v>58123</v>
      </c>
      <c r="D8706" s="111" t="s">
        <v>4130</v>
      </c>
      <c r="E8706" s="111" t="s">
        <v>47934</v>
      </c>
    </row>
    <row r="8707" spans="1:5">
      <c r="A8707">
        <v>0</v>
      </c>
      <c r="B8707" t="s">
        <v>21733</v>
      </c>
      <c r="C8707" t="s">
        <v>58124</v>
      </c>
      <c r="D8707" s="111" t="s">
        <v>4130</v>
      </c>
      <c r="E8707" s="111" t="s">
        <v>47936</v>
      </c>
    </row>
    <row r="8708" spans="1:5">
      <c r="A8708">
        <v>0</v>
      </c>
      <c r="B8708" t="s">
        <v>21734</v>
      </c>
      <c r="C8708" t="s">
        <v>58125</v>
      </c>
      <c r="D8708" s="111" t="s">
        <v>4130</v>
      </c>
      <c r="E8708" s="111" t="s">
        <v>47938</v>
      </c>
    </row>
    <row r="8709" spans="1:5">
      <c r="A8709">
        <v>0</v>
      </c>
      <c r="B8709" t="s">
        <v>21735</v>
      </c>
      <c r="C8709" t="s">
        <v>58126</v>
      </c>
      <c r="D8709" s="111" t="s">
        <v>4130</v>
      </c>
      <c r="E8709" s="111" t="s">
        <v>47938</v>
      </c>
    </row>
    <row r="8710" spans="1:5">
      <c r="A8710">
        <v>0</v>
      </c>
      <c r="B8710" t="s">
        <v>21736</v>
      </c>
      <c r="C8710" t="s">
        <v>58127</v>
      </c>
      <c r="D8710" s="111" t="s">
        <v>4130</v>
      </c>
      <c r="E8710" s="111" t="s">
        <v>47941</v>
      </c>
    </row>
    <row r="8711" spans="1:5">
      <c r="A8711">
        <v>0</v>
      </c>
      <c r="B8711" t="s">
        <v>58128</v>
      </c>
      <c r="C8711">
        <v>0</v>
      </c>
      <c r="D8711" s="111">
        <v>0</v>
      </c>
      <c r="E8711" s="111" t="s">
        <v>42775</v>
      </c>
    </row>
    <row r="8712" spans="1:5">
      <c r="A8712">
        <v>0</v>
      </c>
      <c r="B8712" t="s">
        <v>21737</v>
      </c>
      <c r="C8712" t="s">
        <v>58129</v>
      </c>
      <c r="D8712" s="111" t="s">
        <v>4130</v>
      </c>
      <c r="E8712" s="111" t="s">
        <v>57875</v>
      </c>
    </row>
    <row r="8713" spans="1:5">
      <c r="A8713" t="s">
        <v>58130</v>
      </c>
      <c r="B8713">
        <v>0</v>
      </c>
      <c r="C8713">
        <v>0</v>
      </c>
      <c r="D8713" s="111">
        <v>0</v>
      </c>
      <c r="E8713" s="111" t="s">
        <v>42775</v>
      </c>
    </row>
    <row r="8714" spans="1:5">
      <c r="A8714">
        <v>0</v>
      </c>
      <c r="B8714" t="s">
        <v>58131</v>
      </c>
      <c r="C8714">
        <v>0</v>
      </c>
      <c r="D8714" s="111">
        <v>0</v>
      </c>
      <c r="E8714" s="111" t="s">
        <v>42775</v>
      </c>
    </row>
    <row r="8715" spans="1:5">
      <c r="A8715">
        <v>0</v>
      </c>
      <c r="B8715" t="s">
        <v>21738</v>
      </c>
      <c r="C8715" t="s">
        <v>21739</v>
      </c>
      <c r="D8715" s="111" t="s">
        <v>4130</v>
      </c>
      <c r="E8715" s="111" t="s">
        <v>58132</v>
      </c>
    </row>
    <row r="8716" spans="1:5">
      <c r="A8716">
        <v>0</v>
      </c>
      <c r="B8716" t="s">
        <v>21740</v>
      </c>
      <c r="C8716" t="s">
        <v>58133</v>
      </c>
      <c r="D8716" s="111" t="s">
        <v>4130</v>
      </c>
      <c r="E8716" s="111" t="s">
        <v>58134</v>
      </c>
    </row>
    <row r="8717" spans="1:5">
      <c r="A8717">
        <v>0</v>
      </c>
      <c r="B8717" t="s">
        <v>21741</v>
      </c>
      <c r="C8717" t="s">
        <v>58135</v>
      </c>
      <c r="D8717" s="111" t="s">
        <v>4130</v>
      </c>
      <c r="E8717" s="111" t="s">
        <v>58136</v>
      </c>
    </row>
    <row r="8718" spans="1:5">
      <c r="A8718">
        <v>0</v>
      </c>
      <c r="B8718" t="s">
        <v>21742</v>
      </c>
      <c r="C8718" t="s">
        <v>58137</v>
      </c>
      <c r="D8718" s="111" t="s">
        <v>4130</v>
      </c>
      <c r="E8718" s="111" t="s">
        <v>47957</v>
      </c>
    </row>
    <row r="8719" spans="1:5">
      <c r="A8719">
        <v>0</v>
      </c>
      <c r="B8719" t="s">
        <v>21743</v>
      </c>
      <c r="C8719" t="s">
        <v>58138</v>
      </c>
      <c r="D8719" s="111" t="s">
        <v>4130</v>
      </c>
      <c r="E8719" s="111" t="s">
        <v>58112</v>
      </c>
    </row>
    <row r="8720" spans="1:5">
      <c r="A8720">
        <v>0</v>
      </c>
      <c r="B8720" t="s">
        <v>21744</v>
      </c>
      <c r="C8720" t="s">
        <v>58139</v>
      </c>
      <c r="D8720" s="111" t="s">
        <v>4130</v>
      </c>
      <c r="E8720" s="111" t="s">
        <v>58140</v>
      </c>
    </row>
    <row r="8721" spans="1:5">
      <c r="A8721">
        <v>0</v>
      </c>
      <c r="B8721" t="s">
        <v>21745</v>
      </c>
      <c r="C8721" t="s">
        <v>58141</v>
      </c>
      <c r="D8721" s="111" t="s">
        <v>4130</v>
      </c>
      <c r="E8721" s="111" t="s">
        <v>58142</v>
      </c>
    </row>
    <row r="8722" spans="1:5">
      <c r="A8722">
        <v>0</v>
      </c>
      <c r="B8722" t="s">
        <v>21746</v>
      </c>
      <c r="C8722" t="s">
        <v>58143</v>
      </c>
      <c r="D8722" s="111" t="s">
        <v>4130</v>
      </c>
      <c r="E8722" s="111" t="s">
        <v>58144</v>
      </c>
    </row>
    <row r="8723" spans="1:5">
      <c r="A8723">
        <v>0</v>
      </c>
      <c r="B8723" t="s">
        <v>21747</v>
      </c>
      <c r="C8723" t="s">
        <v>58145</v>
      </c>
      <c r="D8723" s="111" t="s">
        <v>4130</v>
      </c>
      <c r="E8723" s="111" t="s">
        <v>58146</v>
      </c>
    </row>
    <row r="8724" spans="1:5">
      <c r="A8724">
        <v>0</v>
      </c>
      <c r="B8724" t="s">
        <v>21748</v>
      </c>
      <c r="C8724" t="s">
        <v>58147</v>
      </c>
      <c r="D8724" s="111" t="s">
        <v>4130</v>
      </c>
      <c r="E8724" s="111" t="s">
        <v>58148</v>
      </c>
    </row>
    <row r="8725" spans="1:5">
      <c r="A8725">
        <v>0</v>
      </c>
      <c r="B8725" t="s">
        <v>58149</v>
      </c>
      <c r="C8725" t="s">
        <v>58150</v>
      </c>
      <c r="D8725" s="111" t="s">
        <v>4130</v>
      </c>
      <c r="E8725" s="111" t="s">
        <v>57970</v>
      </c>
    </row>
    <row r="8726" spans="1:5">
      <c r="A8726">
        <v>0</v>
      </c>
      <c r="B8726" t="s">
        <v>58151</v>
      </c>
      <c r="C8726" t="s">
        <v>58152</v>
      </c>
      <c r="D8726" s="111" t="s">
        <v>40</v>
      </c>
      <c r="E8726" s="111" t="s">
        <v>47979</v>
      </c>
    </row>
    <row r="8727" spans="1:5">
      <c r="A8727">
        <v>0</v>
      </c>
      <c r="B8727" t="s">
        <v>58153</v>
      </c>
      <c r="C8727" t="s">
        <v>58154</v>
      </c>
      <c r="D8727" s="111" t="s">
        <v>40</v>
      </c>
      <c r="E8727" s="111" t="s">
        <v>44344</v>
      </c>
    </row>
    <row r="8728" spans="1:5">
      <c r="A8728" t="s">
        <v>58155</v>
      </c>
      <c r="B8728">
        <v>0</v>
      </c>
      <c r="C8728">
        <v>0</v>
      </c>
      <c r="D8728" s="111">
        <v>0</v>
      </c>
      <c r="E8728" s="111" t="s">
        <v>42775</v>
      </c>
    </row>
    <row r="8729" spans="1:5">
      <c r="A8729">
        <v>0</v>
      </c>
      <c r="B8729" t="s">
        <v>58156</v>
      </c>
      <c r="C8729">
        <v>0</v>
      </c>
      <c r="D8729" s="111">
        <v>0</v>
      </c>
      <c r="E8729" s="111" t="s">
        <v>42775</v>
      </c>
    </row>
    <row r="8730" spans="1:5">
      <c r="A8730">
        <v>0</v>
      </c>
      <c r="B8730" t="s">
        <v>58157</v>
      </c>
      <c r="C8730" t="s">
        <v>58158</v>
      </c>
      <c r="D8730" s="111" t="s">
        <v>4130</v>
      </c>
      <c r="E8730" s="111" t="s">
        <v>47986</v>
      </c>
    </row>
    <row r="8731" spans="1:5">
      <c r="A8731">
        <v>0</v>
      </c>
      <c r="B8731" t="s">
        <v>58159</v>
      </c>
      <c r="C8731" t="s">
        <v>58160</v>
      </c>
      <c r="D8731" s="111" t="s">
        <v>4130</v>
      </c>
      <c r="E8731" s="111" t="s">
        <v>47989</v>
      </c>
    </row>
    <row r="8732" spans="1:5">
      <c r="A8732">
        <v>0</v>
      </c>
      <c r="B8732" t="s">
        <v>58161</v>
      </c>
      <c r="C8732" t="s">
        <v>58162</v>
      </c>
      <c r="D8732" s="111" t="s">
        <v>4130</v>
      </c>
      <c r="E8732" s="111" t="s">
        <v>58163</v>
      </c>
    </row>
    <row r="8733" spans="1:5">
      <c r="A8733">
        <v>0</v>
      </c>
      <c r="B8733" t="s">
        <v>58164</v>
      </c>
      <c r="C8733">
        <v>0</v>
      </c>
      <c r="D8733" s="111">
        <v>0</v>
      </c>
      <c r="E8733" s="111" t="s">
        <v>42775</v>
      </c>
    </row>
    <row r="8734" spans="1:5">
      <c r="A8734">
        <v>0</v>
      </c>
      <c r="B8734" t="s">
        <v>58165</v>
      </c>
      <c r="C8734" t="s">
        <v>58166</v>
      </c>
      <c r="D8734" s="111" t="s">
        <v>4130</v>
      </c>
      <c r="E8734" s="111" t="s">
        <v>58167</v>
      </c>
    </row>
    <row r="8735" spans="1:5">
      <c r="A8735">
        <v>0</v>
      </c>
      <c r="B8735" t="s">
        <v>58168</v>
      </c>
      <c r="C8735" t="s">
        <v>58169</v>
      </c>
      <c r="D8735" s="111" t="s">
        <v>4130</v>
      </c>
      <c r="E8735" s="111" t="s">
        <v>58170</v>
      </c>
    </row>
    <row r="8736" spans="1:5">
      <c r="A8736">
        <v>0</v>
      </c>
      <c r="B8736" t="s">
        <v>58171</v>
      </c>
      <c r="C8736" t="s">
        <v>58172</v>
      </c>
      <c r="D8736" s="111" t="s">
        <v>4130</v>
      </c>
      <c r="E8736" s="111" t="s">
        <v>58173</v>
      </c>
    </row>
    <row r="8737" spans="1:5">
      <c r="A8737">
        <v>0</v>
      </c>
      <c r="B8737" t="s">
        <v>58174</v>
      </c>
      <c r="C8737" t="s">
        <v>58175</v>
      </c>
      <c r="D8737" s="111" t="s">
        <v>4130</v>
      </c>
      <c r="E8737" s="111" t="s">
        <v>58176</v>
      </c>
    </row>
    <row r="8738" spans="1:5">
      <c r="A8738">
        <v>0</v>
      </c>
      <c r="B8738" t="s">
        <v>58177</v>
      </c>
      <c r="C8738" t="s">
        <v>58178</v>
      </c>
      <c r="D8738" s="111" t="s">
        <v>4130</v>
      </c>
      <c r="E8738" s="111" t="s">
        <v>57955</v>
      </c>
    </row>
    <row r="8739" spans="1:5">
      <c r="A8739">
        <v>0</v>
      </c>
      <c r="B8739" t="s">
        <v>58179</v>
      </c>
      <c r="C8739" t="s">
        <v>58180</v>
      </c>
      <c r="D8739" s="111" t="s">
        <v>4130</v>
      </c>
      <c r="E8739" s="111" t="s">
        <v>58181</v>
      </c>
    </row>
    <row r="8740" spans="1:5">
      <c r="A8740">
        <v>0</v>
      </c>
      <c r="B8740" t="s">
        <v>58182</v>
      </c>
      <c r="C8740" t="s">
        <v>58183</v>
      </c>
      <c r="D8740" s="111" t="s">
        <v>4130</v>
      </c>
      <c r="E8740" s="111" t="s">
        <v>57970</v>
      </c>
    </row>
    <row r="8741" spans="1:5">
      <c r="A8741">
        <v>0</v>
      </c>
      <c r="B8741" t="s">
        <v>58184</v>
      </c>
      <c r="C8741" t="s">
        <v>58185</v>
      </c>
      <c r="D8741" s="111" t="s">
        <v>4130</v>
      </c>
      <c r="E8741" s="111" t="s">
        <v>57833</v>
      </c>
    </row>
    <row r="8742" spans="1:5">
      <c r="A8742">
        <v>0</v>
      </c>
      <c r="B8742" t="s">
        <v>58186</v>
      </c>
      <c r="C8742" t="s">
        <v>58187</v>
      </c>
      <c r="D8742" s="111" t="s">
        <v>4130</v>
      </c>
      <c r="E8742" s="111" t="s">
        <v>58188</v>
      </c>
    </row>
    <row r="8743" spans="1:5">
      <c r="A8743">
        <v>0</v>
      </c>
      <c r="B8743" t="s">
        <v>58189</v>
      </c>
      <c r="C8743" t="s">
        <v>58190</v>
      </c>
      <c r="D8743" s="111" t="s">
        <v>4130</v>
      </c>
      <c r="E8743" s="111" t="s">
        <v>58191</v>
      </c>
    </row>
    <row r="8744" spans="1:5">
      <c r="A8744">
        <v>0</v>
      </c>
      <c r="B8744" t="s">
        <v>58192</v>
      </c>
      <c r="C8744" t="s">
        <v>58193</v>
      </c>
      <c r="D8744" s="111" t="s">
        <v>4130</v>
      </c>
      <c r="E8744" s="111" t="s">
        <v>58194</v>
      </c>
    </row>
    <row r="8745" spans="1:5">
      <c r="A8745">
        <v>0</v>
      </c>
      <c r="B8745" t="s">
        <v>58195</v>
      </c>
      <c r="C8745" t="s">
        <v>58196</v>
      </c>
      <c r="D8745" s="111" t="s">
        <v>4130</v>
      </c>
      <c r="E8745" s="111" t="s">
        <v>57970</v>
      </c>
    </row>
    <row r="8746" spans="1:5">
      <c r="A8746">
        <v>0</v>
      </c>
      <c r="B8746" t="s">
        <v>58197</v>
      </c>
      <c r="C8746" t="s">
        <v>58198</v>
      </c>
      <c r="D8746" s="111" t="s">
        <v>4130</v>
      </c>
      <c r="E8746" s="111" t="s">
        <v>58199</v>
      </c>
    </row>
    <row r="8747" spans="1:5">
      <c r="A8747">
        <v>0</v>
      </c>
      <c r="B8747" t="s">
        <v>58200</v>
      </c>
      <c r="C8747" t="s">
        <v>58201</v>
      </c>
      <c r="D8747" s="111" t="s">
        <v>4130</v>
      </c>
      <c r="E8747" s="111" t="s">
        <v>58202</v>
      </c>
    </row>
    <row r="8748" spans="1:5">
      <c r="A8748">
        <v>0</v>
      </c>
      <c r="B8748" t="s">
        <v>58203</v>
      </c>
      <c r="C8748" t="s">
        <v>58204</v>
      </c>
      <c r="D8748" s="111" t="s">
        <v>4130</v>
      </c>
      <c r="E8748" s="111" t="s">
        <v>58205</v>
      </c>
    </row>
    <row r="8749" spans="1:5">
      <c r="A8749">
        <v>0</v>
      </c>
      <c r="B8749" t="s">
        <v>58206</v>
      </c>
      <c r="C8749">
        <v>0</v>
      </c>
      <c r="D8749" s="111">
        <v>0</v>
      </c>
      <c r="E8749" s="111" t="s">
        <v>42775</v>
      </c>
    </row>
    <row r="8750" spans="1:5">
      <c r="A8750">
        <v>0</v>
      </c>
      <c r="B8750" t="s">
        <v>58207</v>
      </c>
      <c r="C8750" t="s">
        <v>58208</v>
      </c>
      <c r="D8750" s="111" t="s">
        <v>4130</v>
      </c>
      <c r="E8750" s="111" t="s">
        <v>54969</v>
      </c>
    </row>
    <row r="8751" spans="1:5">
      <c r="A8751">
        <v>0</v>
      </c>
      <c r="B8751" t="s">
        <v>58209</v>
      </c>
      <c r="C8751">
        <v>0</v>
      </c>
      <c r="D8751" s="111">
        <v>0</v>
      </c>
      <c r="E8751" s="111" t="s">
        <v>42775</v>
      </c>
    </row>
    <row r="8752" spans="1:5">
      <c r="A8752">
        <v>0</v>
      </c>
      <c r="B8752" t="s">
        <v>58210</v>
      </c>
      <c r="C8752" t="s">
        <v>58211</v>
      </c>
      <c r="D8752" s="111" t="s">
        <v>4130</v>
      </c>
      <c r="E8752" s="111" t="s">
        <v>48041</v>
      </c>
    </row>
    <row r="8753" spans="1:5">
      <c r="A8753">
        <v>0</v>
      </c>
      <c r="B8753" t="s">
        <v>58212</v>
      </c>
      <c r="C8753" t="s">
        <v>58213</v>
      </c>
      <c r="D8753" s="111" t="s">
        <v>4130</v>
      </c>
      <c r="E8753" s="111" t="s">
        <v>48044</v>
      </c>
    </row>
    <row r="8754" spans="1:5">
      <c r="A8754">
        <v>0</v>
      </c>
      <c r="B8754" t="s">
        <v>58214</v>
      </c>
      <c r="C8754" t="s">
        <v>58215</v>
      </c>
      <c r="D8754" s="111" t="s">
        <v>4130</v>
      </c>
      <c r="E8754" s="111" t="s">
        <v>48047</v>
      </c>
    </row>
    <row r="8755" spans="1:5">
      <c r="A8755">
        <v>0</v>
      </c>
      <c r="B8755" t="s">
        <v>58216</v>
      </c>
      <c r="C8755" t="s">
        <v>58217</v>
      </c>
      <c r="D8755" s="111" t="s">
        <v>4130</v>
      </c>
      <c r="E8755" s="111" t="s">
        <v>48050</v>
      </c>
    </row>
    <row r="8756" spans="1:5">
      <c r="A8756">
        <v>0</v>
      </c>
      <c r="B8756" t="s">
        <v>58218</v>
      </c>
      <c r="C8756" t="s">
        <v>58219</v>
      </c>
      <c r="D8756" s="111" t="s">
        <v>4130</v>
      </c>
      <c r="E8756" s="111" t="s">
        <v>48053</v>
      </c>
    </row>
    <row r="8757" spans="1:5">
      <c r="A8757">
        <v>0</v>
      </c>
      <c r="B8757" t="s">
        <v>58220</v>
      </c>
      <c r="C8757" t="s">
        <v>58221</v>
      </c>
      <c r="D8757" s="111" t="s">
        <v>4130</v>
      </c>
      <c r="E8757" s="111" t="s">
        <v>42928</v>
      </c>
    </row>
    <row r="8758" spans="1:5">
      <c r="A8758">
        <v>0</v>
      </c>
      <c r="B8758" t="s">
        <v>58222</v>
      </c>
      <c r="C8758" t="s">
        <v>58223</v>
      </c>
      <c r="D8758" s="111" t="s">
        <v>4130</v>
      </c>
      <c r="E8758" s="111" t="s">
        <v>48058</v>
      </c>
    </row>
    <row r="8759" spans="1:5">
      <c r="A8759">
        <v>0</v>
      </c>
      <c r="B8759" t="s">
        <v>58224</v>
      </c>
      <c r="C8759" t="s">
        <v>58225</v>
      </c>
      <c r="D8759" s="111" t="s">
        <v>4130</v>
      </c>
      <c r="E8759" s="111" t="s">
        <v>47879</v>
      </c>
    </row>
    <row r="8760" spans="1:5">
      <c r="A8760" t="s">
        <v>58226</v>
      </c>
      <c r="B8760">
        <v>0</v>
      </c>
      <c r="C8760">
        <v>0</v>
      </c>
      <c r="D8760" s="111">
        <v>0</v>
      </c>
      <c r="E8760" s="111" t="s">
        <v>42775</v>
      </c>
    </row>
    <row r="8761" spans="1:5">
      <c r="A8761">
        <v>0</v>
      </c>
      <c r="B8761" t="s">
        <v>58227</v>
      </c>
      <c r="C8761">
        <v>0</v>
      </c>
      <c r="D8761" s="111">
        <v>0</v>
      </c>
      <c r="E8761" s="111" t="s">
        <v>42775</v>
      </c>
    </row>
    <row r="8762" spans="1:5">
      <c r="A8762">
        <v>0</v>
      </c>
      <c r="B8762" t="s">
        <v>58228</v>
      </c>
      <c r="C8762" t="s">
        <v>58229</v>
      </c>
      <c r="D8762" s="111" t="s">
        <v>40</v>
      </c>
      <c r="E8762" s="111" t="s">
        <v>48065</v>
      </c>
    </row>
    <row r="8763" spans="1:5">
      <c r="A8763">
        <v>0</v>
      </c>
      <c r="B8763" t="s">
        <v>58230</v>
      </c>
      <c r="C8763" t="s">
        <v>58231</v>
      </c>
      <c r="D8763" s="111" t="s">
        <v>40</v>
      </c>
      <c r="E8763" s="111" t="s">
        <v>48068</v>
      </c>
    </row>
    <row r="8764" spans="1:5">
      <c r="A8764">
        <v>0</v>
      </c>
      <c r="B8764" t="s">
        <v>58232</v>
      </c>
      <c r="C8764" t="s">
        <v>58233</v>
      </c>
      <c r="D8764" s="111" t="s">
        <v>40</v>
      </c>
      <c r="E8764" s="111" t="s">
        <v>48071</v>
      </c>
    </row>
    <row r="8765" spans="1:5">
      <c r="A8765">
        <v>0</v>
      </c>
      <c r="B8765" t="s">
        <v>58234</v>
      </c>
      <c r="C8765" t="s">
        <v>58235</v>
      </c>
      <c r="D8765" s="111" t="s">
        <v>40</v>
      </c>
      <c r="E8765" s="111" t="s">
        <v>48074</v>
      </c>
    </row>
    <row r="8766" spans="1:5">
      <c r="A8766">
        <v>0</v>
      </c>
      <c r="B8766" t="s">
        <v>58236</v>
      </c>
      <c r="C8766">
        <v>0</v>
      </c>
      <c r="D8766" s="111">
        <v>0</v>
      </c>
      <c r="E8766" s="111" t="s">
        <v>42775</v>
      </c>
    </row>
    <row r="8767" spans="1:5">
      <c r="A8767">
        <v>0</v>
      </c>
      <c r="B8767" t="s">
        <v>58237</v>
      </c>
      <c r="C8767" t="s">
        <v>58238</v>
      </c>
      <c r="D8767" s="111" t="s">
        <v>4130</v>
      </c>
      <c r="E8767" s="111" t="s">
        <v>48078</v>
      </c>
    </row>
    <row r="8768" spans="1:5">
      <c r="A8768">
        <v>0</v>
      </c>
      <c r="B8768" t="s">
        <v>58239</v>
      </c>
      <c r="C8768" t="s">
        <v>58240</v>
      </c>
      <c r="D8768" s="111" t="s">
        <v>4130</v>
      </c>
      <c r="E8768" s="111" t="s">
        <v>48081</v>
      </c>
    </row>
    <row r="8769" spans="1:5">
      <c r="A8769">
        <v>0</v>
      </c>
      <c r="B8769" t="s">
        <v>58241</v>
      </c>
      <c r="C8769" t="s">
        <v>58242</v>
      </c>
      <c r="D8769" s="111" t="s">
        <v>4130</v>
      </c>
      <c r="E8769" s="111" t="s">
        <v>48084</v>
      </c>
    </row>
    <row r="8770" spans="1:5">
      <c r="A8770">
        <v>0</v>
      </c>
      <c r="B8770" t="s">
        <v>58243</v>
      </c>
      <c r="C8770" t="s">
        <v>58244</v>
      </c>
      <c r="D8770" s="111" t="s">
        <v>4130</v>
      </c>
      <c r="E8770" s="111" t="s">
        <v>48087</v>
      </c>
    </row>
    <row r="8771" spans="1:5">
      <c r="A8771">
        <v>0</v>
      </c>
      <c r="B8771" t="s">
        <v>58245</v>
      </c>
      <c r="C8771" t="s">
        <v>58246</v>
      </c>
      <c r="D8771" s="111" t="s">
        <v>4130</v>
      </c>
      <c r="E8771" s="111" t="s">
        <v>48090</v>
      </c>
    </row>
    <row r="8772" spans="1:5">
      <c r="A8772">
        <v>0</v>
      </c>
      <c r="B8772" t="s">
        <v>58247</v>
      </c>
      <c r="C8772" t="s">
        <v>58248</v>
      </c>
      <c r="D8772" s="111" t="s">
        <v>4130</v>
      </c>
      <c r="E8772" s="111" t="s">
        <v>45445</v>
      </c>
    </row>
    <row r="8773" spans="1:5">
      <c r="A8773">
        <v>0</v>
      </c>
      <c r="B8773" t="s">
        <v>58249</v>
      </c>
      <c r="C8773" t="s">
        <v>58250</v>
      </c>
      <c r="D8773" s="111" t="s">
        <v>4130</v>
      </c>
      <c r="E8773" s="111" t="s">
        <v>48095</v>
      </c>
    </row>
    <row r="8774" spans="1:5">
      <c r="A8774">
        <v>0</v>
      </c>
      <c r="B8774" t="s">
        <v>58251</v>
      </c>
      <c r="C8774">
        <v>0</v>
      </c>
      <c r="D8774" s="111">
        <v>0</v>
      </c>
      <c r="E8774" s="111" t="s">
        <v>42775</v>
      </c>
    </row>
    <row r="8775" spans="1:5">
      <c r="A8775">
        <v>0</v>
      </c>
      <c r="B8775" t="s">
        <v>58252</v>
      </c>
      <c r="C8775" t="s">
        <v>58253</v>
      </c>
      <c r="D8775" s="111" t="s">
        <v>40</v>
      </c>
      <c r="E8775" s="111" t="s">
        <v>48099</v>
      </c>
    </row>
    <row r="8776" spans="1:5">
      <c r="A8776">
        <v>0</v>
      </c>
      <c r="B8776" t="s">
        <v>58254</v>
      </c>
      <c r="C8776" t="s">
        <v>58255</v>
      </c>
      <c r="D8776" s="111" t="s">
        <v>40</v>
      </c>
      <c r="E8776" s="111" t="s">
        <v>48102</v>
      </c>
    </row>
    <row r="8777" spans="1:5">
      <c r="A8777">
        <v>0</v>
      </c>
      <c r="B8777" t="s">
        <v>58256</v>
      </c>
      <c r="C8777" t="s">
        <v>58257</v>
      </c>
      <c r="D8777" s="111" t="s">
        <v>40</v>
      </c>
      <c r="E8777" s="111" t="s">
        <v>48105</v>
      </c>
    </row>
    <row r="8778" spans="1:5">
      <c r="A8778">
        <v>0</v>
      </c>
      <c r="B8778" t="s">
        <v>58258</v>
      </c>
      <c r="C8778">
        <v>0</v>
      </c>
      <c r="D8778" s="111">
        <v>0</v>
      </c>
      <c r="E8778" s="111" t="s">
        <v>42775</v>
      </c>
    </row>
    <row r="8779" spans="1:5">
      <c r="A8779">
        <v>0</v>
      </c>
      <c r="B8779" t="s">
        <v>58259</v>
      </c>
      <c r="C8779" t="s">
        <v>58260</v>
      </c>
      <c r="D8779" s="111" t="s">
        <v>4130</v>
      </c>
      <c r="E8779" s="111" t="s">
        <v>48109</v>
      </c>
    </row>
    <row r="8780" spans="1:5">
      <c r="A8780">
        <v>0</v>
      </c>
      <c r="B8780" t="s">
        <v>58261</v>
      </c>
      <c r="C8780" t="s">
        <v>58262</v>
      </c>
      <c r="D8780" s="111" t="s">
        <v>4130</v>
      </c>
      <c r="E8780" s="111" t="s">
        <v>48112</v>
      </c>
    </row>
    <row r="8781" spans="1:5">
      <c r="A8781">
        <v>0</v>
      </c>
      <c r="B8781" t="s">
        <v>58263</v>
      </c>
      <c r="C8781" t="s">
        <v>58264</v>
      </c>
      <c r="D8781" s="111" t="s">
        <v>4130</v>
      </c>
      <c r="E8781" s="111" t="s">
        <v>48115</v>
      </c>
    </row>
    <row r="8782" spans="1:5">
      <c r="A8782">
        <v>0</v>
      </c>
      <c r="B8782" t="s">
        <v>58265</v>
      </c>
      <c r="C8782" t="s">
        <v>58266</v>
      </c>
      <c r="D8782" s="111" t="s">
        <v>4130</v>
      </c>
      <c r="E8782" s="111" t="s">
        <v>48118</v>
      </c>
    </row>
    <row r="8783" spans="1:5">
      <c r="A8783">
        <v>0</v>
      </c>
      <c r="B8783" t="s">
        <v>58267</v>
      </c>
      <c r="C8783" t="s">
        <v>58268</v>
      </c>
      <c r="D8783" s="111" t="s">
        <v>4130</v>
      </c>
      <c r="E8783" s="111" t="s">
        <v>48121</v>
      </c>
    </row>
    <row r="8784" spans="1:5">
      <c r="A8784">
        <v>0</v>
      </c>
      <c r="B8784" t="s">
        <v>58269</v>
      </c>
      <c r="C8784" t="s">
        <v>58270</v>
      </c>
      <c r="D8784" s="111" t="s">
        <v>4130</v>
      </c>
      <c r="E8784" s="111" t="s">
        <v>45967</v>
      </c>
    </row>
    <row r="8785" spans="1:5">
      <c r="A8785">
        <v>0</v>
      </c>
      <c r="B8785" t="s">
        <v>58271</v>
      </c>
      <c r="C8785" t="s">
        <v>58272</v>
      </c>
      <c r="D8785" s="111" t="s">
        <v>4130</v>
      </c>
      <c r="E8785" s="111" t="s">
        <v>48126</v>
      </c>
    </row>
    <row r="8786" spans="1:5">
      <c r="A8786">
        <v>0</v>
      </c>
      <c r="B8786" t="s">
        <v>58273</v>
      </c>
      <c r="C8786" t="s">
        <v>58274</v>
      </c>
      <c r="D8786" s="111" t="s">
        <v>4130</v>
      </c>
      <c r="E8786" s="111" t="s">
        <v>48129</v>
      </c>
    </row>
    <row r="8787" spans="1:5">
      <c r="A8787">
        <v>0</v>
      </c>
      <c r="B8787" t="s">
        <v>58275</v>
      </c>
      <c r="C8787" t="s">
        <v>58276</v>
      </c>
      <c r="D8787" s="111" t="s">
        <v>4130</v>
      </c>
      <c r="E8787" s="111" t="s">
        <v>48132</v>
      </c>
    </row>
    <row r="8788" spans="1:5">
      <c r="A8788">
        <v>0</v>
      </c>
      <c r="B8788" t="s">
        <v>58277</v>
      </c>
      <c r="C8788">
        <v>0</v>
      </c>
      <c r="D8788" s="111">
        <v>0</v>
      </c>
      <c r="E8788" s="111" t="s">
        <v>42775</v>
      </c>
    </row>
    <row r="8789" spans="1:5">
      <c r="A8789">
        <v>0</v>
      </c>
      <c r="B8789" t="s">
        <v>58278</v>
      </c>
      <c r="C8789" t="s">
        <v>58279</v>
      </c>
      <c r="D8789" s="111" t="s">
        <v>40</v>
      </c>
      <c r="E8789" s="111" t="s">
        <v>58280</v>
      </c>
    </row>
    <row r="8790" spans="1:5">
      <c r="A8790">
        <v>0</v>
      </c>
      <c r="B8790" t="s">
        <v>58281</v>
      </c>
      <c r="C8790">
        <v>0</v>
      </c>
      <c r="D8790" s="111">
        <v>0</v>
      </c>
      <c r="E8790" s="111" t="s">
        <v>42775</v>
      </c>
    </row>
    <row r="8791" spans="1:5">
      <c r="A8791">
        <v>0</v>
      </c>
      <c r="B8791" t="s">
        <v>58282</v>
      </c>
      <c r="C8791" t="s">
        <v>58283</v>
      </c>
      <c r="D8791" s="111" t="s">
        <v>4130</v>
      </c>
      <c r="E8791" s="111" t="s">
        <v>45906</v>
      </c>
    </row>
    <row r="8792" spans="1:5">
      <c r="A8792">
        <v>0</v>
      </c>
      <c r="B8792" t="s">
        <v>58284</v>
      </c>
      <c r="C8792" t="s">
        <v>58285</v>
      </c>
      <c r="D8792" s="111" t="s">
        <v>4130</v>
      </c>
      <c r="E8792" s="111" t="s">
        <v>48142</v>
      </c>
    </row>
    <row r="8793" spans="1:5">
      <c r="A8793">
        <v>0</v>
      </c>
      <c r="B8793" t="s">
        <v>58286</v>
      </c>
      <c r="C8793" t="s">
        <v>58287</v>
      </c>
      <c r="D8793" s="111" t="s">
        <v>4130</v>
      </c>
      <c r="E8793" s="111" t="s">
        <v>48145</v>
      </c>
    </row>
    <row r="8794" spans="1:5">
      <c r="A8794" t="s">
        <v>58288</v>
      </c>
      <c r="B8794">
        <v>0</v>
      </c>
      <c r="C8794">
        <v>0</v>
      </c>
      <c r="D8794" s="111">
        <v>0</v>
      </c>
      <c r="E8794" s="111" t="s">
        <v>42775</v>
      </c>
    </row>
    <row r="8795" spans="1:5">
      <c r="A8795">
        <v>0</v>
      </c>
      <c r="B8795" t="s">
        <v>58289</v>
      </c>
      <c r="C8795">
        <v>0</v>
      </c>
      <c r="D8795" s="111">
        <v>0</v>
      </c>
      <c r="E8795" s="111" t="s">
        <v>42775</v>
      </c>
    </row>
    <row r="8796" spans="1:5">
      <c r="A8796">
        <v>0</v>
      </c>
      <c r="B8796" t="s">
        <v>58290</v>
      </c>
      <c r="C8796" t="s">
        <v>58291</v>
      </c>
      <c r="D8796" s="111" t="s">
        <v>4148</v>
      </c>
      <c r="E8796" s="111" t="s">
        <v>48150</v>
      </c>
    </row>
    <row r="8797" spans="1:5">
      <c r="A8797">
        <v>0</v>
      </c>
      <c r="B8797" t="s">
        <v>58292</v>
      </c>
      <c r="C8797">
        <v>0</v>
      </c>
      <c r="D8797" s="111">
        <v>0</v>
      </c>
      <c r="E8797" s="111" t="s">
        <v>42775</v>
      </c>
    </row>
    <row r="8798" spans="1:5">
      <c r="A8798">
        <v>0</v>
      </c>
      <c r="B8798" t="s">
        <v>58293</v>
      </c>
      <c r="C8798" t="s">
        <v>58294</v>
      </c>
      <c r="D8798" s="111" t="s">
        <v>4130</v>
      </c>
      <c r="E8798" s="111" t="s">
        <v>48154</v>
      </c>
    </row>
    <row r="8799" spans="1:5">
      <c r="A8799">
        <v>0</v>
      </c>
      <c r="B8799" t="s">
        <v>58295</v>
      </c>
      <c r="C8799" t="s">
        <v>58296</v>
      </c>
      <c r="D8799" s="111" t="s">
        <v>4130</v>
      </c>
      <c r="E8799" s="111" t="s">
        <v>48157</v>
      </c>
    </row>
    <row r="8800" spans="1:5">
      <c r="A8800">
        <v>0</v>
      </c>
      <c r="B8800" t="s">
        <v>58297</v>
      </c>
      <c r="C8800" t="s">
        <v>58298</v>
      </c>
      <c r="D8800" s="111" t="s">
        <v>4130</v>
      </c>
      <c r="E8800" s="111" t="s">
        <v>48160</v>
      </c>
    </row>
    <row r="8801" spans="1:5">
      <c r="A8801">
        <v>0</v>
      </c>
      <c r="B8801" t="s">
        <v>58299</v>
      </c>
      <c r="C8801">
        <v>0</v>
      </c>
      <c r="D8801" s="111">
        <v>0</v>
      </c>
      <c r="E8801" s="111" t="s">
        <v>42775</v>
      </c>
    </row>
    <row r="8802" spans="1:5">
      <c r="A8802">
        <v>0</v>
      </c>
      <c r="B8802" t="s">
        <v>58300</v>
      </c>
      <c r="C8802" t="s">
        <v>58301</v>
      </c>
      <c r="D8802" s="111" t="s">
        <v>4130</v>
      </c>
      <c r="E8802" s="111" t="s">
        <v>57865</v>
      </c>
    </row>
    <row r="8803" spans="1:5">
      <c r="A8803">
        <v>0</v>
      </c>
      <c r="B8803" t="s">
        <v>58302</v>
      </c>
      <c r="C8803" t="s">
        <v>58303</v>
      </c>
      <c r="D8803" s="111" t="s">
        <v>4130</v>
      </c>
      <c r="E8803" s="111" t="s">
        <v>58304</v>
      </c>
    </row>
    <row r="8804" spans="1:5">
      <c r="A8804">
        <v>0</v>
      </c>
      <c r="B8804" t="s">
        <v>58305</v>
      </c>
      <c r="C8804" t="s">
        <v>58306</v>
      </c>
      <c r="D8804" s="111" t="s">
        <v>4130</v>
      </c>
      <c r="E8804" s="111" t="s">
        <v>48169</v>
      </c>
    </row>
    <row r="8805" spans="1:5">
      <c r="A8805">
        <v>0</v>
      </c>
      <c r="B8805" t="s">
        <v>58307</v>
      </c>
      <c r="C8805" t="s">
        <v>58308</v>
      </c>
      <c r="D8805" s="111" t="s">
        <v>4130</v>
      </c>
      <c r="E8805" s="111" t="s">
        <v>48172</v>
      </c>
    </row>
    <row r="8806" spans="1:5">
      <c r="A8806" t="s">
        <v>58309</v>
      </c>
      <c r="B8806">
        <v>0</v>
      </c>
      <c r="C8806">
        <v>0</v>
      </c>
      <c r="D8806" s="111">
        <v>0</v>
      </c>
      <c r="E8806" s="111" t="s">
        <v>42775</v>
      </c>
    </row>
    <row r="8807" spans="1:5">
      <c r="A8807">
        <v>0</v>
      </c>
      <c r="B8807" t="s">
        <v>58310</v>
      </c>
      <c r="C8807">
        <v>0</v>
      </c>
      <c r="D8807" s="111">
        <v>0</v>
      </c>
      <c r="E8807" s="111" t="s">
        <v>42775</v>
      </c>
    </row>
    <row r="8808" spans="1:5">
      <c r="A8808">
        <v>0</v>
      </c>
      <c r="B8808" t="s">
        <v>58311</v>
      </c>
      <c r="C8808" t="s">
        <v>58312</v>
      </c>
      <c r="D8808" s="111" t="s">
        <v>4130</v>
      </c>
      <c r="E8808" s="111" t="s">
        <v>48177</v>
      </c>
    </row>
    <row r="8809" spans="1:5">
      <c r="A8809">
        <v>0</v>
      </c>
      <c r="B8809" t="s">
        <v>58313</v>
      </c>
      <c r="C8809" t="s">
        <v>58314</v>
      </c>
      <c r="D8809" s="111" t="s">
        <v>4130</v>
      </c>
      <c r="E8809" s="111" t="s">
        <v>48180</v>
      </c>
    </row>
    <row r="8810" spans="1:5">
      <c r="A8810">
        <v>0</v>
      </c>
      <c r="B8810" t="s">
        <v>58315</v>
      </c>
      <c r="C8810">
        <v>0</v>
      </c>
      <c r="D8810" s="111">
        <v>0</v>
      </c>
      <c r="E8810" s="111" t="s">
        <v>42775</v>
      </c>
    </row>
    <row r="8811" spans="1:5">
      <c r="A8811">
        <v>0</v>
      </c>
      <c r="B8811" t="s">
        <v>58316</v>
      </c>
      <c r="C8811" t="s">
        <v>58317</v>
      </c>
      <c r="D8811" s="111" t="s">
        <v>4130</v>
      </c>
      <c r="E8811" s="111" t="s">
        <v>48184</v>
      </c>
    </row>
    <row r="8812" spans="1:5">
      <c r="A8812">
        <v>0</v>
      </c>
      <c r="B8812" t="s">
        <v>58318</v>
      </c>
      <c r="C8812" t="s">
        <v>58319</v>
      </c>
      <c r="D8812" s="111" t="s">
        <v>4130</v>
      </c>
      <c r="E8812" s="111" t="s">
        <v>47754</v>
      </c>
    </row>
    <row r="8813" spans="1:5">
      <c r="A8813">
        <v>0</v>
      </c>
      <c r="B8813" t="s">
        <v>58320</v>
      </c>
      <c r="C8813" t="s">
        <v>58321</v>
      </c>
      <c r="D8813" s="111" t="s">
        <v>4130</v>
      </c>
      <c r="E8813" s="111" t="s">
        <v>48189</v>
      </c>
    </row>
    <row r="8814" spans="1:5">
      <c r="A8814">
        <v>0</v>
      </c>
      <c r="B8814" t="s">
        <v>58322</v>
      </c>
      <c r="C8814" t="s">
        <v>58323</v>
      </c>
      <c r="D8814" s="111" t="s">
        <v>4130</v>
      </c>
      <c r="E8814" s="111" t="s">
        <v>45447</v>
      </c>
    </row>
    <row r="8815" spans="1:5">
      <c r="A8815">
        <v>0</v>
      </c>
      <c r="B8815" t="s">
        <v>58324</v>
      </c>
      <c r="C8815" t="s">
        <v>58325</v>
      </c>
      <c r="D8815" s="111" t="s">
        <v>4130</v>
      </c>
      <c r="E8815" s="111" t="s">
        <v>48194</v>
      </c>
    </row>
    <row r="8816" spans="1:5">
      <c r="A8816">
        <v>0</v>
      </c>
      <c r="B8816" t="s">
        <v>58326</v>
      </c>
      <c r="C8816" t="s">
        <v>58327</v>
      </c>
      <c r="D8816" s="111" t="s">
        <v>4130</v>
      </c>
      <c r="E8816" s="111" t="s">
        <v>48197</v>
      </c>
    </row>
    <row r="8817" spans="1:5">
      <c r="A8817">
        <v>0</v>
      </c>
      <c r="B8817" t="s">
        <v>58328</v>
      </c>
      <c r="C8817">
        <v>0</v>
      </c>
      <c r="D8817" s="111">
        <v>0</v>
      </c>
      <c r="E8817" s="111" t="s">
        <v>42775</v>
      </c>
    </row>
    <row r="8818" spans="1:5">
      <c r="A8818">
        <v>0</v>
      </c>
      <c r="B8818" t="s">
        <v>58329</v>
      </c>
      <c r="C8818" t="s">
        <v>58330</v>
      </c>
      <c r="D8818" s="111" t="s">
        <v>4130</v>
      </c>
      <c r="E8818" s="111" t="s">
        <v>47261</v>
      </c>
    </row>
    <row r="8819" spans="1:5">
      <c r="A8819">
        <v>0</v>
      </c>
      <c r="B8819" t="s">
        <v>58331</v>
      </c>
      <c r="C8819" t="s">
        <v>58332</v>
      </c>
      <c r="D8819" s="111" t="s">
        <v>4130</v>
      </c>
      <c r="E8819" s="111" t="s">
        <v>48203</v>
      </c>
    </row>
    <row r="8820" spans="1:5">
      <c r="A8820">
        <v>0</v>
      </c>
      <c r="B8820" t="s">
        <v>58333</v>
      </c>
      <c r="C8820" t="s">
        <v>58334</v>
      </c>
      <c r="D8820" s="111" t="s">
        <v>4130</v>
      </c>
      <c r="E8820" s="111" t="s">
        <v>48206</v>
      </c>
    </row>
    <row r="8821" spans="1:5">
      <c r="A8821" t="s">
        <v>58335</v>
      </c>
      <c r="B8821">
        <v>0</v>
      </c>
      <c r="C8821">
        <v>0</v>
      </c>
      <c r="D8821" s="111">
        <v>0</v>
      </c>
      <c r="E8821" s="111" t="s">
        <v>42775</v>
      </c>
    </row>
    <row r="8822" spans="1:5">
      <c r="A8822">
        <v>0</v>
      </c>
      <c r="B8822" t="s">
        <v>58336</v>
      </c>
      <c r="C8822">
        <v>0</v>
      </c>
      <c r="D8822" s="111">
        <v>0</v>
      </c>
      <c r="E8822" s="111" t="s">
        <v>42775</v>
      </c>
    </row>
    <row r="8823" spans="1:5">
      <c r="A8823">
        <v>0</v>
      </c>
      <c r="B8823" t="s">
        <v>58337</v>
      </c>
      <c r="C8823" t="s">
        <v>58338</v>
      </c>
      <c r="D8823" s="111" t="s">
        <v>4130</v>
      </c>
      <c r="E8823" s="111" t="s">
        <v>43454</v>
      </c>
    </row>
    <row r="8824" spans="1:5">
      <c r="A8824">
        <v>0</v>
      </c>
      <c r="B8824" t="s">
        <v>58339</v>
      </c>
      <c r="C8824" t="s">
        <v>58340</v>
      </c>
      <c r="D8824" s="111" t="s">
        <v>4130</v>
      </c>
      <c r="E8824" s="111" t="s">
        <v>48213</v>
      </c>
    </row>
    <row r="8825" spans="1:5">
      <c r="A8825">
        <v>0</v>
      </c>
      <c r="B8825" t="s">
        <v>58341</v>
      </c>
      <c r="C8825" t="s">
        <v>58342</v>
      </c>
      <c r="D8825" s="111" t="s">
        <v>4130</v>
      </c>
      <c r="E8825" s="111" t="s">
        <v>48216</v>
      </c>
    </row>
    <row r="8826" spans="1:5">
      <c r="A8826">
        <v>0</v>
      </c>
      <c r="B8826" t="s">
        <v>58343</v>
      </c>
      <c r="C8826" t="s">
        <v>58344</v>
      </c>
      <c r="D8826" s="111" t="s">
        <v>4130</v>
      </c>
      <c r="E8826" s="111" t="s">
        <v>48219</v>
      </c>
    </row>
    <row r="8827" spans="1:5">
      <c r="A8827">
        <v>0</v>
      </c>
      <c r="B8827" t="s">
        <v>58345</v>
      </c>
      <c r="C8827">
        <v>0</v>
      </c>
      <c r="D8827" s="111">
        <v>0</v>
      </c>
      <c r="E8827" s="111" t="s">
        <v>42775</v>
      </c>
    </row>
    <row r="8828" spans="1:5">
      <c r="A8828">
        <v>0</v>
      </c>
      <c r="B8828" t="s">
        <v>58346</v>
      </c>
      <c r="C8828" t="s">
        <v>58347</v>
      </c>
      <c r="D8828" s="111" t="s">
        <v>4130</v>
      </c>
      <c r="E8828" s="111" t="s">
        <v>47794</v>
      </c>
    </row>
    <row r="8829" spans="1:5">
      <c r="A8829">
        <v>0</v>
      </c>
      <c r="B8829" t="s">
        <v>58348</v>
      </c>
      <c r="C8829" t="s">
        <v>58349</v>
      </c>
      <c r="D8829" s="111" t="s">
        <v>4130</v>
      </c>
      <c r="E8829" s="111" t="s">
        <v>58350</v>
      </c>
    </row>
    <row r="8830" spans="1:5">
      <c r="A8830">
        <v>0</v>
      </c>
      <c r="B8830" t="s">
        <v>58351</v>
      </c>
      <c r="C8830" t="s">
        <v>58352</v>
      </c>
      <c r="D8830" s="111" t="s">
        <v>4130</v>
      </c>
      <c r="E8830" s="111" t="s">
        <v>53595</v>
      </c>
    </row>
    <row r="8831" spans="1:5">
      <c r="A8831" t="s">
        <v>58353</v>
      </c>
      <c r="B8831">
        <v>0</v>
      </c>
      <c r="C8831">
        <v>0</v>
      </c>
      <c r="D8831" s="111">
        <v>0</v>
      </c>
      <c r="E8831" s="111" t="s">
        <v>42775</v>
      </c>
    </row>
    <row r="8832" spans="1:5">
      <c r="A8832">
        <v>0</v>
      </c>
      <c r="B8832" t="s">
        <v>58354</v>
      </c>
      <c r="C8832">
        <v>0</v>
      </c>
      <c r="D8832" s="111">
        <v>0</v>
      </c>
      <c r="E8832" s="111" t="s">
        <v>42775</v>
      </c>
    </row>
    <row r="8833" spans="1:5">
      <c r="A8833">
        <v>0</v>
      </c>
      <c r="B8833" t="s">
        <v>58355</v>
      </c>
      <c r="C8833" t="s">
        <v>58356</v>
      </c>
      <c r="D8833" s="111" t="s">
        <v>4130</v>
      </c>
      <c r="E8833" s="111" t="s">
        <v>48233</v>
      </c>
    </row>
    <row r="8834" spans="1:5">
      <c r="A8834">
        <v>0</v>
      </c>
      <c r="B8834" t="s">
        <v>58357</v>
      </c>
      <c r="C8834" t="s">
        <v>58358</v>
      </c>
      <c r="D8834" s="111" t="s">
        <v>4130</v>
      </c>
      <c r="E8834" s="111" t="s">
        <v>48235</v>
      </c>
    </row>
    <row r="8835" spans="1:5">
      <c r="A8835">
        <v>0</v>
      </c>
      <c r="B8835" t="s">
        <v>58359</v>
      </c>
      <c r="C8835" t="s">
        <v>58360</v>
      </c>
      <c r="D8835" s="111" t="s">
        <v>4130</v>
      </c>
      <c r="E8835" s="111" t="s">
        <v>48237</v>
      </c>
    </row>
    <row r="8836" spans="1:5">
      <c r="A8836">
        <v>0</v>
      </c>
      <c r="B8836" t="s">
        <v>58361</v>
      </c>
      <c r="C8836" t="s">
        <v>58362</v>
      </c>
      <c r="D8836" s="111" t="s">
        <v>4130</v>
      </c>
      <c r="E8836" s="111" t="s">
        <v>48239</v>
      </c>
    </row>
    <row r="8837" spans="1:5">
      <c r="A8837">
        <v>0</v>
      </c>
      <c r="B8837" t="s">
        <v>58363</v>
      </c>
      <c r="C8837" t="s">
        <v>58364</v>
      </c>
      <c r="D8837" s="111" t="s">
        <v>4130</v>
      </c>
      <c r="E8837" s="111" t="s">
        <v>48241</v>
      </c>
    </row>
    <row r="8838" spans="1:5">
      <c r="A8838">
        <v>0</v>
      </c>
      <c r="B8838" t="s">
        <v>58365</v>
      </c>
      <c r="C8838" t="s">
        <v>58366</v>
      </c>
      <c r="D8838" s="111" t="s">
        <v>4130</v>
      </c>
      <c r="E8838" s="111" t="s">
        <v>48243</v>
      </c>
    </row>
    <row r="8839" spans="1:5">
      <c r="A8839">
        <v>0</v>
      </c>
      <c r="B8839" t="s">
        <v>58367</v>
      </c>
      <c r="C8839" t="s">
        <v>58368</v>
      </c>
      <c r="D8839" s="111" t="s">
        <v>4130</v>
      </c>
      <c r="E8839" s="111" t="s">
        <v>44913</v>
      </c>
    </row>
    <row r="8840" spans="1:5">
      <c r="A8840">
        <v>0</v>
      </c>
      <c r="B8840" t="s">
        <v>58369</v>
      </c>
      <c r="C8840" t="s">
        <v>58370</v>
      </c>
      <c r="D8840" s="111" t="s">
        <v>4130</v>
      </c>
      <c r="E8840" s="111" t="s">
        <v>48246</v>
      </c>
    </row>
    <row r="8841" spans="1:5">
      <c r="A8841">
        <v>0</v>
      </c>
      <c r="B8841" t="s">
        <v>58371</v>
      </c>
      <c r="C8841" t="s">
        <v>58372</v>
      </c>
      <c r="D8841" s="111" t="s">
        <v>4130</v>
      </c>
      <c r="E8841" s="111" t="s">
        <v>48248</v>
      </c>
    </row>
    <row r="8842" spans="1:5">
      <c r="A8842">
        <v>0</v>
      </c>
      <c r="B8842" t="s">
        <v>58373</v>
      </c>
      <c r="C8842" t="s">
        <v>58374</v>
      </c>
      <c r="D8842" s="111" t="s">
        <v>4130</v>
      </c>
      <c r="E8842" s="111" t="s">
        <v>48250</v>
      </c>
    </row>
    <row r="8843" spans="1:5">
      <c r="A8843">
        <v>0</v>
      </c>
      <c r="B8843" t="s">
        <v>58375</v>
      </c>
      <c r="C8843" t="s">
        <v>58376</v>
      </c>
      <c r="D8843" s="111" t="s">
        <v>4130</v>
      </c>
      <c r="E8843" s="111" t="s">
        <v>48252</v>
      </c>
    </row>
    <row r="8844" spans="1:5">
      <c r="A8844">
        <v>0</v>
      </c>
      <c r="B8844" t="s">
        <v>58377</v>
      </c>
      <c r="C8844" t="s">
        <v>58378</v>
      </c>
      <c r="D8844" s="111" t="s">
        <v>4130</v>
      </c>
      <c r="E8844" s="111" t="s">
        <v>48254</v>
      </c>
    </row>
    <row r="8845" spans="1:5">
      <c r="A8845">
        <v>0</v>
      </c>
      <c r="B8845" t="s">
        <v>58379</v>
      </c>
      <c r="C8845" t="s">
        <v>58380</v>
      </c>
      <c r="D8845" s="111" t="s">
        <v>4130</v>
      </c>
      <c r="E8845" s="111" t="s">
        <v>48256</v>
      </c>
    </row>
    <row r="8846" spans="1:5">
      <c r="A8846">
        <v>0</v>
      </c>
      <c r="B8846" t="s">
        <v>58381</v>
      </c>
      <c r="C8846" t="s">
        <v>58382</v>
      </c>
      <c r="D8846" s="111" t="s">
        <v>4130</v>
      </c>
      <c r="E8846" s="111" t="s">
        <v>48258</v>
      </c>
    </row>
    <row r="8847" spans="1:5">
      <c r="A8847">
        <v>0</v>
      </c>
      <c r="B8847" t="s">
        <v>58383</v>
      </c>
      <c r="C8847" t="s">
        <v>58384</v>
      </c>
      <c r="D8847" s="111" t="s">
        <v>4130</v>
      </c>
      <c r="E8847" s="111" t="s">
        <v>48260</v>
      </c>
    </row>
    <row r="8848" spans="1:5">
      <c r="A8848">
        <v>0</v>
      </c>
      <c r="B8848" t="s">
        <v>58385</v>
      </c>
      <c r="C8848" t="s">
        <v>58386</v>
      </c>
      <c r="D8848" s="111" t="s">
        <v>4130</v>
      </c>
      <c r="E8848" s="111" t="s">
        <v>48262</v>
      </c>
    </row>
    <row r="8849" spans="1:5">
      <c r="A8849">
        <v>0</v>
      </c>
      <c r="B8849" t="s">
        <v>58387</v>
      </c>
      <c r="C8849">
        <v>0</v>
      </c>
      <c r="D8849" s="111">
        <v>0</v>
      </c>
      <c r="E8849" s="111" t="s">
        <v>42775</v>
      </c>
    </row>
    <row r="8850" spans="1:5">
      <c r="A8850">
        <v>0</v>
      </c>
      <c r="B8850" t="s">
        <v>58388</v>
      </c>
      <c r="C8850" t="s">
        <v>58389</v>
      </c>
      <c r="D8850" s="111" t="s">
        <v>4130</v>
      </c>
      <c r="E8850" s="111" t="s">
        <v>48265</v>
      </c>
    </row>
    <row r="8851" spans="1:5">
      <c r="A8851">
        <v>0</v>
      </c>
      <c r="B8851" t="s">
        <v>58390</v>
      </c>
      <c r="C8851" t="s">
        <v>58391</v>
      </c>
      <c r="D8851" s="111" t="s">
        <v>4130</v>
      </c>
      <c r="E8851" s="111" t="s">
        <v>48267</v>
      </c>
    </row>
    <row r="8852" spans="1:5">
      <c r="A8852">
        <v>0</v>
      </c>
      <c r="B8852" t="s">
        <v>58392</v>
      </c>
      <c r="C8852" t="s">
        <v>58393</v>
      </c>
      <c r="D8852" s="111" t="s">
        <v>4130</v>
      </c>
      <c r="E8852" s="111" t="s">
        <v>48267</v>
      </c>
    </row>
    <row r="8853" spans="1:5">
      <c r="A8853">
        <v>0</v>
      </c>
      <c r="B8853" t="s">
        <v>58394</v>
      </c>
      <c r="C8853" t="s">
        <v>58395</v>
      </c>
      <c r="D8853" s="111" t="s">
        <v>4130</v>
      </c>
      <c r="E8853" s="111" t="s">
        <v>48265</v>
      </c>
    </row>
    <row r="8854" spans="1:5">
      <c r="A8854">
        <v>0</v>
      </c>
      <c r="B8854" t="s">
        <v>58396</v>
      </c>
      <c r="C8854" t="s">
        <v>58397</v>
      </c>
      <c r="D8854" s="111" t="s">
        <v>4130</v>
      </c>
      <c r="E8854" s="111" t="s">
        <v>48271</v>
      </c>
    </row>
    <row r="8855" spans="1:5">
      <c r="A8855">
        <v>0</v>
      </c>
      <c r="B8855" t="s">
        <v>58398</v>
      </c>
      <c r="C8855" t="s">
        <v>58399</v>
      </c>
      <c r="D8855" s="111" t="s">
        <v>4130</v>
      </c>
      <c r="E8855" s="111" t="s">
        <v>48273</v>
      </c>
    </row>
    <row r="8856" spans="1:5">
      <c r="A8856">
        <v>0</v>
      </c>
      <c r="B8856" t="s">
        <v>58400</v>
      </c>
      <c r="C8856" t="s">
        <v>58401</v>
      </c>
      <c r="D8856" s="111" t="s">
        <v>4130</v>
      </c>
      <c r="E8856" s="111" t="s">
        <v>48275</v>
      </c>
    </row>
    <row r="8857" spans="1:5">
      <c r="A8857">
        <v>0</v>
      </c>
      <c r="B8857" t="s">
        <v>58402</v>
      </c>
      <c r="C8857" t="s">
        <v>58403</v>
      </c>
      <c r="D8857" s="111" t="s">
        <v>4130</v>
      </c>
      <c r="E8857" s="111" t="s">
        <v>48277</v>
      </c>
    </row>
    <row r="8858" spans="1:5">
      <c r="A8858">
        <v>0</v>
      </c>
      <c r="B8858" t="s">
        <v>58404</v>
      </c>
      <c r="C8858">
        <v>0</v>
      </c>
      <c r="D8858" s="111">
        <v>0</v>
      </c>
      <c r="E8858" s="111" t="s">
        <v>42775</v>
      </c>
    </row>
    <row r="8859" spans="1:5">
      <c r="A8859">
        <v>0</v>
      </c>
      <c r="B8859" t="s">
        <v>58405</v>
      </c>
      <c r="C8859" t="s">
        <v>58406</v>
      </c>
      <c r="D8859" s="111" t="s">
        <v>4130</v>
      </c>
      <c r="E8859" s="111" t="s">
        <v>48280</v>
      </c>
    </row>
    <row r="8860" spans="1:5">
      <c r="A8860">
        <v>0</v>
      </c>
      <c r="B8860" t="s">
        <v>58407</v>
      </c>
      <c r="C8860" t="s">
        <v>58408</v>
      </c>
      <c r="D8860" s="111" t="s">
        <v>4130</v>
      </c>
      <c r="E8860" s="111" t="s">
        <v>48282</v>
      </c>
    </row>
    <row r="8861" spans="1:5">
      <c r="A8861">
        <v>0</v>
      </c>
      <c r="B8861" t="s">
        <v>58409</v>
      </c>
      <c r="C8861" t="s">
        <v>58410</v>
      </c>
      <c r="D8861" s="111" t="s">
        <v>4130</v>
      </c>
      <c r="E8861" s="111" t="s">
        <v>48284</v>
      </c>
    </row>
    <row r="8862" spans="1:5">
      <c r="A8862">
        <v>0</v>
      </c>
      <c r="B8862" t="s">
        <v>58411</v>
      </c>
      <c r="C8862" t="s">
        <v>58412</v>
      </c>
      <c r="D8862" s="111" t="s">
        <v>4130</v>
      </c>
      <c r="E8862" s="111" t="s">
        <v>48286</v>
      </c>
    </row>
    <row r="8863" spans="1:5">
      <c r="A8863">
        <v>0</v>
      </c>
      <c r="B8863" t="s">
        <v>58413</v>
      </c>
      <c r="C8863" t="s">
        <v>58414</v>
      </c>
      <c r="D8863" s="111" t="s">
        <v>4130</v>
      </c>
      <c r="E8863" s="111" t="s">
        <v>48288</v>
      </c>
    </row>
    <row r="8864" spans="1:5">
      <c r="A8864">
        <v>0</v>
      </c>
      <c r="B8864" t="s">
        <v>58415</v>
      </c>
      <c r="C8864" t="s">
        <v>58416</v>
      </c>
      <c r="D8864" s="111" t="s">
        <v>4130</v>
      </c>
      <c r="E8864" s="111" t="s">
        <v>48290</v>
      </c>
    </row>
    <row r="8865" spans="1:5">
      <c r="A8865">
        <v>0</v>
      </c>
      <c r="B8865" t="s">
        <v>58417</v>
      </c>
      <c r="C8865" t="s">
        <v>58418</v>
      </c>
      <c r="D8865" s="111" t="s">
        <v>4130</v>
      </c>
      <c r="E8865" s="111" t="s">
        <v>48292</v>
      </c>
    </row>
    <row r="8866" spans="1:5">
      <c r="A8866">
        <v>0</v>
      </c>
      <c r="B8866" t="s">
        <v>58419</v>
      </c>
      <c r="C8866" t="s">
        <v>58420</v>
      </c>
      <c r="D8866" s="111" t="s">
        <v>4130</v>
      </c>
      <c r="E8866" s="111" t="s">
        <v>48294</v>
      </c>
    </row>
    <row r="8867" spans="1:5">
      <c r="A8867">
        <v>0</v>
      </c>
      <c r="B8867" t="s">
        <v>58421</v>
      </c>
      <c r="C8867" t="s">
        <v>58422</v>
      </c>
      <c r="D8867" s="111" t="s">
        <v>4130</v>
      </c>
      <c r="E8867" s="111" t="s">
        <v>48296</v>
      </c>
    </row>
    <row r="8868" spans="1:5">
      <c r="A8868">
        <v>0</v>
      </c>
      <c r="B8868" t="s">
        <v>58423</v>
      </c>
      <c r="C8868" t="s">
        <v>58424</v>
      </c>
      <c r="D8868" s="111" t="s">
        <v>4130</v>
      </c>
      <c r="E8868" s="111" t="s">
        <v>48298</v>
      </c>
    </row>
    <row r="8869" spans="1:5">
      <c r="A8869">
        <v>0</v>
      </c>
      <c r="B8869" t="s">
        <v>58425</v>
      </c>
      <c r="C8869" t="s">
        <v>58426</v>
      </c>
      <c r="D8869" s="111" t="s">
        <v>4130</v>
      </c>
      <c r="E8869" s="111" t="s">
        <v>48300</v>
      </c>
    </row>
    <row r="8870" spans="1:5">
      <c r="A8870">
        <v>0</v>
      </c>
      <c r="B8870" t="s">
        <v>58427</v>
      </c>
      <c r="C8870" t="s">
        <v>58428</v>
      </c>
      <c r="D8870" s="111" t="s">
        <v>4130</v>
      </c>
      <c r="E8870" s="111" t="s">
        <v>48302</v>
      </c>
    </row>
    <row r="8871" spans="1:5">
      <c r="A8871">
        <v>0</v>
      </c>
      <c r="B8871" t="s">
        <v>58429</v>
      </c>
      <c r="C8871" t="s">
        <v>58430</v>
      </c>
      <c r="D8871" s="111" t="s">
        <v>4130</v>
      </c>
      <c r="E8871" s="111" t="s">
        <v>48304</v>
      </c>
    </row>
    <row r="8872" spans="1:5">
      <c r="A8872">
        <v>0</v>
      </c>
      <c r="B8872" t="s">
        <v>58431</v>
      </c>
      <c r="C8872" t="s">
        <v>58432</v>
      </c>
      <c r="D8872" s="111" t="s">
        <v>4130</v>
      </c>
      <c r="E8872" s="111" t="s">
        <v>48306</v>
      </c>
    </row>
    <row r="8873" spans="1:5">
      <c r="A8873">
        <v>0</v>
      </c>
      <c r="B8873" t="s">
        <v>58433</v>
      </c>
      <c r="C8873" t="s">
        <v>58434</v>
      </c>
      <c r="D8873" s="111" t="s">
        <v>4130</v>
      </c>
      <c r="E8873" s="111" t="s">
        <v>48308</v>
      </c>
    </row>
    <row r="8874" spans="1:5">
      <c r="A8874">
        <v>0</v>
      </c>
      <c r="B8874" t="s">
        <v>58435</v>
      </c>
      <c r="C8874" t="s">
        <v>58436</v>
      </c>
      <c r="D8874" s="111" t="s">
        <v>4130</v>
      </c>
      <c r="E8874" s="111" t="s">
        <v>48310</v>
      </c>
    </row>
    <row r="8875" spans="1:5">
      <c r="A8875">
        <v>0</v>
      </c>
      <c r="B8875" t="s">
        <v>58437</v>
      </c>
      <c r="C8875" t="s">
        <v>58438</v>
      </c>
      <c r="D8875" s="111" t="s">
        <v>4130</v>
      </c>
      <c r="E8875" s="111" t="s">
        <v>48312</v>
      </c>
    </row>
    <row r="8876" spans="1:5">
      <c r="A8876">
        <v>0</v>
      </c>
      <c r="B8876" t="s">
        <v>58439</v>
      </c>
      <c r="C8876" t="s">
        <v>58440</v>
      </c>
      <c r="D8876" s="111" t="s">
        <v>4130</v>
      </c>
      <c r="E8876" s="111" t="s">
        <v>48314</v>
      </c>
    </row>
    <row r="8877" spans="1:5">
      <c r="A8877">
        <v>0</v>
      </c>
      <c r="B8877" t="s">
        <v>58441</v>
      </c>
      <c r="C8877" t="s">
        <v>58442</v>
      </c>
      <c r="D8877" s="111" t="s">
        <v>4130</v>
      </c>
      <c r="E8877" s="111" t="s">
        <v>48316</v>
      </c>
    </row>
    <row r="8878" spans="1:5">
      <c r="A8878">
        <v>0</v>
      </c>
      <c r="B8878" t="s">
        <v>58443</v>
      </c>
      <c r="C8878" t="s">
        <v>58444</v>
      </c>
      <c r="D8878" s="111" t="s">
        <v>4130</v>
      </c>
      <c r="E8878" s="111" t="s">
        <v>48318</v>
      </c>
    </row>
    <row r="8879" spans="1:5">
      <c r="A8879">
        <v>0</v>
      </c>
      <c r="B8879" t="s">
        <v>58445</v>
      </c>
      <c r="C8879" t="s">
        <v>58446</v>
      </c>
      <c r="D8879" s="111" t="s">
        <v>4130</v>
      </c>
      <c r="E8879" s="111" t="s">
        <v>48320</v>
      </c>
    </row>
    <row r="8880" spans="1:5">
      <c r="A8880">
        <v>0</v>
      </c>
      <c r="B8880" t="s">
        <v>58447</v>
      </c>
      <c r="C8880" t="s">
        <v>58448</v>
      </c>
      <c r="D8880" s="111" t="s">
        <v>4130</v>
      </c>
      <c r="E8880" s="111" t="s">
        <v>48322</v>
      </c>
    </row>
    <row r="8881" spans="1:5">
      <c r="A8881">
        <v>0</v>
      </c>
      <c r="B8881" t="s">
        <v>58449</v>
      </c>
      <c r="C8881" t="s">
        <v>58450</v>
      </c>
      <c r="D8881" s="111" t="s">
        <v>4130</v>
      </c>
      <c r="E8881" s="111" t="s">
        <v>48324</v>
      </c>
    </row>
    <row r="8882" spans="1:5">
      <c r="A8882">
        <v>0</v>
      </c>
      <c r="B8882" t="s">
        <v>58451</v>
      </c>
      <c r="C8882" t="s">
        <v>58452</v>
      </c>
      <c r="D8882" s="111" t="s">
        <v>4130</v>
      </c>
      <c r="E8882" s="111" t="s">
        <v>48280</v>
      </c>
    </row>
    <row r="8883" spans="1:5">
      <c r="A8883">
        <v>0</v>
      </c>
      <c r="B8883" t="s">
        <v>58453</v>
      </c>
      <c r="C8883">
        <v>0</v>
      </c>
      <c r="D8883" s="111">
        <v>0</v>
      </c>
      <c r="E8883" s="111" t="s">
        <v>42775</v>
      </c>
    </row>
    <row r="8884" spans="1:5">
      <c r="A8884">
        <v>0</v>
      </c>
      <c r="B8884" t="s">
        <v>58454</v>
      </c>
      <c r="C8884" t="s">
        <v>58455</v>
      </c>
      <c r="D8884" s="111" t="s">
        <v>4147</v>
      </c>
      <c r="E8884" s="111" t="s">
        <v>58456</v>
      </c>
    </row>
    <row r="8885" spans="1:5">
      <c r="A8885">
        <v>0</v>
      </c>
      <c r="B8885" t="s">
        <v>58457</v>
      </c>
      <c r="C8885" t="s">
        <v>58458</v>
      </c>
      <c r="D8885" s="111" t="s">
        <v>4147</v>
      </c>
      <c r="E8885" s="111" t="s">
        <v>58459</v>
      </c>
    </row>
    <row r="8886" spans="1:5">
      <c r="A8886">
        <v>0</v>
      </c>
      <c r="B8886" t="s">
        <v>58460</v>
      </c>
      <c r="C8886" t="s">
        <v>58461</v>
      </c>
      <c r="D8886" s="111" t="s">
        <v>4130</v>
      </c>
      <c r="E8886" s="111" t="s">
        <v>48332</v>
      </c>
    </row>
    <row r="8887" spans="1:5">
      <c r="A8887">
        <v>0</v>
      </c>
      <c r="B8887" t="s">
        <v>58462</v>
      </c>
      <c r="C8887" t="s">
        <v>58463</v>
      </c>
      <c r="D8887" s="111" t="s">
        <v>4147</v>
      </c>
      <c r="E8887" s="111" t="s">
        <v>58464</v>
      </c>
    </row>
    <row r="8888" spans="1:5">
      <c r="A8888">
        <v>0</v>
      </c>
      <c r="B8888" t="s">
        <v>58465</v>
      </c>
      <c r="C8888" t="s">
        <v>58466</v>
      </c>
      <c r="D8888" s="111" t="s">
        <v>4147</v>
      </c>
      <c r="E8888" s="111" t="s">
        <v>58467</v>
      </c>
    </row>
    <row r="8889" spans="1:5">
      <c r="A8889">
        <v>0</v>
      </c>
      <c r="B8889" t="s">
        <v>58468</v>
      </c>
      <c r="C8889" t="s">
        <v>58469</v>
      </c>
      <c r="D8889" s="111" t="s">
        <v>4147</v>
      </c>
      <c r="E8889" s="111" t="s">
        <v>58470</v>
      </c>
    </row>
    <row r="8890" spans="1:5">
      <c r="A8890">
        <v>0</v>
      </c>
      <c r="B8890" t="s">
        <v>58471</v>
      </c>
      <c r="C8890" t="s">
        <v>58472</v>
      </c>
      <c r="D8890" s="111" t="s">
        <v>4147</v>
      </c>
      <c r="E8890" s="111" t="s">
        <v>58473</v>
      </c>
    </row>
    <row r="8891" spans="1:5">
      <c r="A8891">
        <v>0</v>
      </c>
      <c r="B8891" t="s">
        <v>58474</v>
      </c>
      <c r="C8891" t="s">
        <v>58475</v>
      </c>
      <c r="D8891" s="111" t="s">
        <v>4130</v>
      </c>
      <c r="E8891" s="111" t="s">
        <v>58476</v>
      </c>
    </row>
    <row r="8892" spans="1:5">
      <c r="A8892">
        <v>0</v>
      </c>
      <c r="B8892" t="s">
        <v>58477</v>
      </c>
      <c r="C8892" t="s">
        <v>58478</v>
      </c>
      <c r="D8892" s="111" t="s">
        <v>4147</v>
      </c>
      <c r="E8892" s="111" t="s">
        <v>58479</v>
      </c>
    </row>
    <row r="8893" spans="1:5">
      <c r="A8893">
        <v>0</v>
      </c>
      <c r="B8893" t="s">
        <v>58480</v>
      </c>
      <c r="C8893" t="s">
        <v>58481</v>
      </c>
      <c r="D8893" s="111" t="s">
        <v>4130</v>
      </c>
      <c r="E8893" s="111" t="s">
        <v>54969</v>
      </c>
    </row>
    <row r="8894" spans="1:5">
      <c r="A8894">
        <v>0</v>
      </c>
      <c r="B8894" t="s">
        <v>58482</v>
      </c>
      <c r="C8894" t="s">
        <v>58483</v>
      </c>
      <c r="D8894" s="111" t="s">
        <v>4130</v>
      </c>
      <c r="E8894" s="111" t="s">
        <v>42840</v>
      </c>
    </row>
    <row r="8895" spans="1:5">
      <c r="A8895">
        <v>0</v>
      </c>
      <c r="B8895" t="s">
        <v>58484</v>
      </c>
      <c r="C8895" t="s">
        <v>58485</v>
      </c>
      <c r="D8895" s="111" t="s">
        <v>4130</v>
      </c>
      <c r="E8895" s="111" t="s">
        <v>57925</v>
      </c>
    </row>
    <row r="8896" spans="1:5">
      <c r="A8896">
        <v>0</v>
      </c>
      <c r="B8896" t="s">
        <v>58486</v>
      </c>
      <c r="C8896" t="s">
        <v>58487</v>
      </c>
      <c r="D8896" s="111" t="s">
        <v>4130</v>
      </c>
      <c r="E8896" s="111" t="s">
        <v>57970</v>
      </c>
    </row>
    <row r="8897" spans="1:5">
      <c r="A8897">
        <v>0</v>
      </c>
      <c r="B8897" t="s">
        <v>58488</v>
      </c>
      <c r="C8897" t="s">
        <v>58489</v>
      </c>
      <c r="D8897" s="111" t="s">
        <v>4130</v>
      </c>
      <c r="E8897" s="111" t="s">
        <v>57955</v>
      </c>
    </row>
    <row r="8898" spans="1:5">
      <c r="A8898">
        <v>0</v>
      </c>
      <c r="B8898" t="s">
        <v>58490</v>
      </c>
      <c r="C8898" t="s">
        <v>58491</v>
      </c>
      <c r="D8898" s="111" t="s">
        <v>4130</v>
      </c>
      <c r="E8898" s="111" t="s">
        <v>57957</v>
      </c>
    </row>
    <row r="8899" spans="1:5">
      <c r="A8899">
        <v>0</v>
      </c>
      <c r="B8899" t="s">
        <v>58492</v>
      </c>
      <c r="C8899" t="s">
        <v>58493</v>
      </c>
      <c r="D8899" s="111" t="s">
        <v>4130</v>
      </c>
      <c r="E8899" s="111" t="s">
        <v>57970</v>
      </c>
    </row>
    <row r="8900" spans="1:5">
      <c r="A8900">
        <v>0</v>
      </c>
      <c r="B8900" t="s">
        <v>58494</v>
      </c>
      <c r="C8900" t="s">
        <v>58495</v>
      </c>
      <c r="D8900" s="111" t="s">
        <v>4130</v>
      </c>
      <c r="E8900" s="111" t="s">
        <v>57955</v>
      </c>
    </row>
    <row r="8901" spans="1:5">
      <c r="A8901">
        <v>0</v>
      </c>
      <c r="B8901" t="s">
        <v>58496</v>
      </c>
      <c r="C8901" t="s">
        <v>58497</v>
      </c>
      <c r="D8901" s="111" t="s">
        <v>4130</v>
      </c>
      <c r="E8901" s="111" t="s">
        <v>57833</v>
      </c>
    </row>
    <row r="8902" spans="1:5">
      <c r="A8902">
        <v>0</v>
      </c>
      <c r="B8902" t="s">
        <v>58498</v>
      </c>
      <c r="C8902">
        <v>0</v>
      </c>
      <c r="D8902" s="111">
        <v>0</v>
      </c>
      <c r="E8902" s="111" t="s">
        <v>42775</v>
      </c>
    </row>
    <row r="8903" spans="1:5">
      <c r="A8903">
        <v>0</v>
      </c>
      <c r="B8903" t="s">
        <v>58499</v>
      </c>
      <c r="C8903" t="s">
        <v>58500</v>
      </c>
      <c r="D8903" s="111" t="s">
        <v>4130</v>
      </c>
      <c r="E8903" s="111" t="s">
        <v>48356</v>
      </c>
    </row>
    <row r="8904" spans="1:5">
      <c r="A8904">
        <v>0</v>
      </c>
      <c r="B8904" t="s">
        <v>58501</v>
      </c>
      <c r="C8904" t="s">
        <v>58502</v>
      </c>
      <c r="D8904" s="111" t="s">
        <v>4130</v>
      </c>
      <c r="E8904" s="111" t="s">
        <v>47739</v>
      </c>
    </row>
    <row r="8905" spans="1:5">
      <c r="A8905">
        <v>0</v>
      </c>
      <c r="B8905" t="s">
        <v>58503</v>
      </c>
      <c r="C8905" t="s">
        <v>58504</v>
      </c>
      <c r="D8905" s="111" t="s">
        <v>4130</v>
      </c>
      <c r="E8905" s="111" t="s">
        <v>48359</v>
      </c>
    </row>
    <row r="8906" spans="1:5">
      <c r="A8906">
        <v>0</v>
      </c>
      <c r="B8906" t="s">
        <v>58505</v>
      </c>
      <c r="C8906" t="s">
        <v>58506</v>
      </c>
      <c r="D8906" s="111" t="s">
        <v>4130</v>
      </c>
      <c r="E8906" s="111" t="s">
        <v>48361</v>
      </c>
    </row>
    <row r="8907" spans="1:5">
      <c r="A8907">
        <v>0</v>
      </c>
      <c r="B8907" t="s">
        <v>58507</v>
      </c>
      <c r="C8907" t="s">
        <v>58508</v>
      </c>
      <c r="D8907" s="111" t="s">
        <v>4130</v>
      </c>
      <c r="E8907" s="111" t="s">
        <v>48363</v>
      </c>
    </row>
    <row r="8908" spans="1:5">
      <c r="A8908">
        <v>0</v>
      </c>
      <c r="B8908" t="s">
        <v>58509</v>
      </c>
      <c r="C8908" t="s">
        <v>58510</v>
      </c>
      <c r="D8908" s="111" t="s">
        <v>4130</v>
      </c>
      <c r="E8908" s="111" t="s">
        <v>48365</v>
      </c>
    </row>
    <row r="8909" spans="1:5">
      <c r="A8909">
        <v>0</v>
      </c>
      <c r="B8909" t="s">
        <v>58511</v>
      </c>
      <c r="C8909" t="s">
        <v>58512</v>
      </c>
      <c r="D8909" s="111" t="s">
        <v>4130</v>
      </c>
      <c r="E8909" s="111" t="s">
        <v>48367</v>
      </c>
    </row>
    <row r="8910" spans="1:5">
      <c r="A8910">
        <v>0</v>
      </c>
      <c r="B8910" t="s">
        <v>58513</v>
      </c>
      <c r="C8910" t="s">
        <v>58514</v>
      </c>
      <c r="D8910" s="111" t="s">
        <v>4130</v>
      </c>
      <c r="E8910" s="111" t="s">
        <v>48369</v>
      </c>
    </row>
    <row r="8911" spans="1:5">
      <c r="A8911">
        <v>0</v>
      </c>
      <c r="B8911" t="s">
        <v>58515</v>
      </c>
      <c r="C8911" t="s">
        <v>58516</v>
      </c>
      <c r="D8911" s="111" t="s">
        <v>4130</v>
      </c>
      <c r="E8911" s="111" t="s">
        <v>48371</v>
      </c>
    </row>
    <row r="8912" spans="1:5">
      <c r="A8912">
        <v>0</v>
      </c>
      <c r="B8912" t="s">
        <v>58517</v>
      </c>
      <c r="C8912" t="s">
        <v>58518</v>
      </c>
      <c r="D8912" s="111" t="s">
        <v>4130</v>
      </c>
      <c r="E8912" s="111" t="s">
        <v>48373</v>
      </c>
    </row>
    <row r="8913" spans="1:5">
      <c r="A8913">
        <v>0</v>
      </c>
      <c r="B8913" t="s">
        <v>58519</v>
      </c>
      <c r="C8913" t="s">
        <v>58520</v>
      </c>
      <c r="D8913" s="111" t="s">
        <v>4130</v>
      </c>
      <c r="E8913" s="111" t="s">
        <v>48375</v>
      </c>
    </row>
    <row r="8914" spans="1:5">
      <c r="A8914">
        <v>0</v>
      </c>
      <c r="B8914" t="s">
        <v>58521</v>
      </c>
      <c r="C8914" t="s">
        <v>58522</v>
      </c>
      <c r="D8914" s="111" t="s">
        <v>4130</v>
      </c>
      <c r="E8914" s="111" t="s">
        <v>48377</v>
      </c>
    </row>
    <row r="8915" spans="1:5">
      <c r="A8915">
        <v>0</v>
      </c>
      <c r="B8915" t="s">
        <v>58523</v>
      </c>
      <c r="C8915" t="s">
        <v>58524</v>
      </c>
      <c r="D8915" s="111" t="s">
        <v>4130</v>
      </c>
      <c r="E8915" s="111" t="s">
        <v>48379</v>
      </c>
    </row>
    <row r="8916" spans="1:5">
      <c r="A8916">
        <v>0</v>
      </c>
      <c r="B8916" t="s">
        <v>58525</v>
      </c>
      <c r="C8916" t="s">
        <v>58526</v>
      </c>
      <c r="D8916" s="111" t="s">
        <v>4130</v>
      </c>
      <c r="E8916" s="111" t="s">
        <v>48381</v>
      </c>
    </row>
    <row r="8917" spans="1:5">
      <c r="A8917">
        <v>0</v>
      </c>
      <c r="B8917" t="s">
        <v>58527</v>
      </c>
      <c r="C8917" t="s">
        <v>58528</v>
      </c>
      <c r="D8917" s="111" t="s">
        <v>4130</v>
      </c>
      <c r="E8917" s="111" t="s">
        <v>48381</v>
      </c>
    </row>
    <row r="8918" spans="1:5">
      <c r="A8918">
        <v>0</v>
      </c>
      <c r="B8918" t="s">
        <v>58529</v>
      </c>
      <c r="C8918" t="s">
        <v>58530</v>
      </c>
      <c r="D8918" s="111" t="s">
        <v>4130</v>
      </c>
      <c r="E8918" s="111" t="s">
        <v>48384</v>
      </c>
    </row>
    <row r="8919" spans="1:5">
      <c r="A8919">
        <v>0</v>
      </c>
      <c r="B8919" t="s">
        <v>58531</v>
      </c>
      <c r="C8919" t="s">
        <v>58532</v>
      </c>
      <c r="D8919" s="111" t="s">
        <v>4130</v>
      </c>
      <c r="E8919" s="111" t="s">
        <v>48386</v>
      </c>
    </row>
    <row r="8920" spans="1:5">
      <c r="A8920">
        <v>0</v>
      </c>
      <c r="B8920" t="s">
        <v>58533</v>
      </c>
      <c r="C8920" t="s">
        <v>58534</v>
      </c>
      <c r="D8920" s="111" t="s">
        <v>4130</v>
      </c>
      <c r="E8920" s="111" t="s">
        <v>48388</v>
      </c>
    </row>
    <row r="8921" spans="1:5">
      <c r="A8921">
        <v>0</v>
      </c>
      <c r="B8921" t="s">
        <v>58535</v>
      </c>
      <c r="C8921" t="s">
        <v>58536</v>
      </c>
      <c r="D8921" s="111" t="s">
        <v>4130</v>
      </c>
      <c r="E8921" s="111" t="s">
        <v>42964</v>
      </c>
    </row>
    <row r="8922" spans="1:5">
      <c r="A8922">
        <v>0</v>
      </c>
      <c r="B8922" t="s">
        <v>58537</v>
      </c>
      <c r="C8922" t="s">
        <v>58538</v>
      </c>
      <c r="D8922" s="111" t="s">
        <v>4130</v>
      </c>
      <c r="E8922" s="111" t="s">
        <v>48391</v>
      </c>
    </row>
    <row r="8923" spans="1:5">
      <c r="A8923">
        <v>0</v>
      </c>
      <c r="B8923" t="s">
        <v>58539</v>
      </c>
      <c r="C8923" t="s">
        <v>58540</v>
      </c>
      <c r="D8923" s="111" t="s">
        <v>4130</v>
      </c>
      <c r="E8923" s="111" t="s">
        <v>48393</v>
      </c>
    </row>
    <row r="8924" spans="1:5">
      <c r="A8924">
        <v>0</v>
      </c>
      <c r="B8924" t="s">
        <v>58541</v>
      </c>
      <c r="C8924" t="s">
        <v>58542</v>
      </c>
      <c r="D8924" s="111" t="s">
        <v>4130</v>
      </c>
      <c r="E8924" s="111" t="s">
        <v>48395</v>
      </c>
    </row>
    <row r="8925" spans="1:5">
      <c r="A8925">
        <v>0</v>
      </c>
      <c r="B8925" t="s">
        <v>58543</v>
      </c>
      <c r="C8925">
        <v>0</v>
      </c>
      <c r="D8925" s="111">
        <v>0</v>
      </c>
      <c r="E8925" s="111" t="s">
        <v>42775</v>
      </c>
    </row>
    <row r="8926" spans="1:5">
      <c r="A8926">
        <v>0</v>
      </c>
      <c r="B8926" t="s">
        <v>21749</v>
      </c>
      <c r="C8926" t="s">
        <v>58544</v>
      </c>
      <c r="D8926" s="111" t="s">
        <v>4130</v>
      </c>
      <c r="E8926" s="111" t="s">
        <v>48398</v>
      </c>
    </row>
    <row r="8927" spans="1:5">
      <c r="A8927">
        <v>0</v>
      </c>
      <c r="B8927" t="s">
        <v>21750</v>
      </c>
      <c r="C8927" t="s">
        <v>58545</v>
      </c>
      <c r="D8927" s="111" t="s">
        <v>4130</v>
      </c>
      <c r="E8927" s="111" t="s">
        <v>48400</v>
      </c>
    </row>
    <row r="8928" spans="1:5">
      <c r="A8928">
        <v>0</v>
      </c>
      <c r="B8928" t="s">
        <v>21751</v>
      </c>
      <c r="C8928" t="s">
        <v>58546</v>
      </c>
      <c r="D8928" s="111" t="s">
        <v>4130</v>
      </c>
      <c r="E8928" s="111" t="s">
        <v>48402</v>
      </c>
    </row>
    <row r="8929" spans="1:5">
      <c r="A8929">
        <v>0</v>
      </c>
      <c r="B8929" t="s">
        <v>21752</v>
      </c>
      <c r="C8929" t="s">
        <v>58547</v>
      </c>
      <c r="D8929" s="111" t="s">
        <v>4130</v>
      </c>
      <c r="E8929" s="111" t="s">
        <v>48404</v>
      </c>
    </row>
    <row r="8930" spans="1:5">
      <c r="A8930">
        <v>0</v>
      </c>
      <c r="B8930" t="s">
        <v>58548</v>
      </c>
      <c r="C8930">
        <v>0</v>
      </c>
      <c r="D8930" s="111">
        <v>0</v>
      </c>
      <c r="E8930" s="111" t="s">
        <v>42775</v>
      </c>
    </row>
    <row r="8931" spans="1:5">
      <c r="A8931">
        <v>0</v>
      </c>
      <c r="B8931" t="s">
        <v>21753</v>
      </c>
      <c r="C8931" t="s">
        <v>58549</v>
      </c>
      <c r="D8931" s="111" t="s">
        <v>4130</v>
      </c>
      <c r="E8931" s="111" t="s">
        <v>58550</v>
      </c>
    </row>
    <row r="8932" spans="1:5">
      <c r="A8932">
        <v>0</v>
      </c>
      <c r="B8932" t="s">
        <v>21754</v>
      </c>
      <c r="C8932" t="s">
        <v>58551</v>
      </c>
      <c r="D8932" s="111" t="s">
        <v>4130</v>
      </c>
      <c r="E8932" s="111" t="s">
        <v>57955</v>
      </c>
    </row>
    <row r="8933" spans="1:5">
      <c r="A8933">
        <v>0</v>
      </c>
      <c r="B8933" t="s">
        <v>21755</v>
      </c>
      <c r="C8933" t="s">
        <v>58552</v>
      </c>
      <c r="D8933" s="111" t="s">
        <v>4130</v>
      </c>
      <c r="E8933" s="111" t="s">
        <v>58553</v>
      </c>
    </row>
    <row r="8934" spans="1:5">
      <c r="A8934">
        <v>0</v>
      </c>
      <c r="B8934" t="s">
        <v>21756</v>
      </c>
      <c r="C8934" t="s">
        <v>58554</v>
      </c>
      <c r="D8934" s="111" t="s">
        <v>4130</v>
      </c>
      <c r="E8934" s="111" t="s">
        <v>58555</v>
      </c>
    </row>
    <row r="8935" spans="1:5">
      <c r="A8935">
        <v>0</v>
      </c>
      <c r="B8935" t="s">
        <v>21757</v>
      </c>
      <c r="C8935" t="s">
        <v>58556</v>
      </c>
      <c r="D8935" s="111" t="s">
        <v>4130</v>
      </c>
      <c r="E8935" s="111" t="s">
        <v>58557</v>
      </c>
    </row>
    <row r="8936" spans="1:5">
      <c r="A8936">
        <v>0</v>
      </c>
      <c r="B8936" t="s">
        <v>21758</v>
      </c>
      <c r="C8936" t="s">
        <v>58558</v>
      </c>
      <c r="D8936" s="111" t="s">
        <v>4130</v>
      </c>
      <c r="E8936" s="111" t="s">
        <v>58559</v>
      </c>
    </row>
    <row r="8937" spans="1:5">
      <c r="A8937">
        <v>0</v>
      </c>
      <c r="B8937" t="s">
        <v>21759</v>
      </c>
      <c r="C8937" t="s">
        <v>58560</v>
      </c>
      <c r="D8937" s="111" t="s">
        <v>4130</v>
      </c>
      <c r="E8937" s="111" t="s">
        <v>58561</v>
      </c>
    </row>
    <row r="8938" spans="1:5">
      <c r="A8938">
        <v>0</v>
      </c>
      <c r="B8938" t="s">
        <v>21760</v>
      </c>
      <c r="C8938" t="s">
        <v>58562</v>
      </c>
      <c r="D8938" s="111" t="s">
        <v>4130</v>
      </c>
      <c r="E8938" s="111" t="s">
        <v>58563</v>
      </c>
    </row>
    <row r="8939" spans="1:5">
      <c r="A8939">
        <v>0</v>
      </c>
      <c r="B8939" t="s">
        <v>21761</v>
      </c>
      <c r="C8939" t="s">
        <v>58564</v>
      </c>
      <c r="D8939" s="111" t="s">
        <v>4130</v>
      </c>
      <c r="E8939" s="111" t="s">
        <v>42840</v>
      </c>
    </row>
    <row r="8940" spans="1:5">
      <c r="A8940">
        <v>0</v>
      </c>
      <c r="B8940" t="s">
        <v>21762</v>
      </c>
      <c r="C8940" t="s">
        <v>58565</v>
      </c>
      <c r="D8940" s="111" t="s">
        <v>4130</v>
      </c>
      <c r="E8940" s="111" t="s">
        <v>57925</v>
      </c>
    </row>
    <row r="8941" spans="1:5">
      <c r="A8941">
        <v>0</v>
      </c>
      <c r="B8941" t="s">
        <v>21763</v>
      </c>
      <c r="C8941" t="s">
        <v>58566</v>
      </c>
      <c r="D8941" s="111" t="s">
        <v>4130</v>
      </c>
      <c r="E8941" s="111" t="s">
        <v>57957</v>
      </c>
    </row>
    <row r="8942" spans="1:5">
      <c r="A8942">
        <v>0</v>
      </c>
      <c r="B8942" t="s">
        <v>21764</v>
      </c>
      <c r="C8942" t="s">
        <v>58567</v>
      </c>
      <c r="D8942" s="111" t="s">
        <v>4130</v>
      </c>
      <c r="E8942" s="111" t="s">
        <v>57970</v>
      </c>
    </row>
    <row r="8943" spans="1:5">
      <c r="A8943">
        <v>0</v>
      </c>
      <c r="B8943" t="s">
        <v>58568</v>
      </c>
      <c r="C8943">
        <v>0</v>
      </c>
      <c r="D8943" s="111">
        <v>0</v>
      </c>
      <c r="E8943" s="111" t="s">
        <v>42775</v>
      </c>
    </row>
    <row r="8944" spans="1:5">
      <c r="A8944">
        <v>0</v>
      </c>
      <c r="B8944" t="s">
        <v>21765</v>
      </c>
      <c r="C8944" t="s">
        <v>58569</v>
      </c>
      <c r="D8944" s="111" t="s">
        <v>4130</v>
      </c>
      <c r="E8944" s="111" t="s">
        <v>54969</v>
      </c>
    </row>
    <row r="8945" spans="1:5">
      <c r="A8945">
        <v>0</v>
      </c>
      <c r="B8945" t="s">
        <v>21766</v>
      </c>
      <c r="C8945" t="s">
        <v>58570</v>
      </c>
      <c r="D8945" s="111" t="s">
        <v>4130</v>
      </c>
      <c r="E8945" s="111" t="s">
        <v>54969</v>
      </c>
    </row>
    <row r="8946" spans="1:5">
      <c r="A8946">
        <v>0</v>
      </c>
      <c r="B8946" t="s">
        <v>21767</v>
      </c>
      <c r="C8946" t="s">
        <v>58571</v>
      </c>
      <c r="D8946" s="111" t="s">
        <v>4130</v>
      </c>
      <c r="E8946" s="111" t="s">
        <v>42840</v>
      </c>
    </row>
    <row r="8947" spans="1:5">
      <c r="A8947">
        <v>0</v>
      </c>
      <c r="B8947" t="s">
        <v>21768</v>
      </c>
      <c r="C8947" t="s">
        <v>58572</v>
      </c>
      <c r="D8947" s="111" t="s">
        <v>4130</v>
      </c>
      <c r="E8947" s="111" t="s">
        <v>53595</v>
      </c>
    </row>
    <row r="8948" spans="1:5">
      <c r="A8948">
        <v>0</v>
      </c>
      <c r="B8948" t="s">
        <v>21769</v>
      </c>
      <c r="C8948" t="s">
        <v>58573</v>
      </c>
      <c r="D8948" s="111" t="s">
        <v>4130</v>
      </c>
      <c r="E8948" s="111" t="s">
        <v>58039</v>
      </c>
    </row>
    <row r="8949" spans="1:5">
      <c r="A8949">
        <v>0</v>
      </c>
      <c r="B8949" t="s">
        <v>21770</v>
      </c>
      <c r="C8949" t="s">
        <v>58574</v>
      </c>
      <c r="D8949" s="111" t="s">
        <v>4130</v>
      </c>
      <c r="E8949" s="111" t="s">
        <v>57970</v>
      </c>
    </row>
    <row r="8950" spans="1:5">
      <c r="A8950">
        <v>0</v>
      </c>
      <c r="B8950" t="s">
        <v>21771</v>
      </c>
      <c r="C8950" t="s">
        <v>58575</v>
      </c>
      <c r="D8950" s="111" t="s">
        <v>4130</v>
      </c>
      <c r="E8950" s="111" t="s">
        <v>42840</v>
      </c>
    </row>
    <row r="8951" spans="1:5">
      <c r="A8951">
        <v>0</v>
      </c>
      <c r="B8951" t="s">
        <v>21772</v>
      </c>
      <c r="C8951" t="s">
        <v>58576</v>
      </c>
      <c r="D8951" s="111" t="s">
        <v>4130</v>
      </c>
      <c r="E8951" s="111" t="s">
        <v>57925</v>
      </c>
    </row>
    <row r="8952" spans="1:5">
      <c r="A8952">
        <v>0</v>
      </c>
      <c r="B8952" t="s">
        <v>58577</v>
      </c>
      <c r="C8952">
        <v>0</v>
      </c>
      <c r="D8952" s="111">
        <v>0</v>
      </c>
      <c r="E8952" s="111" t="s">
        <v>42775</v>
      </c>
    </row>
    <row r="8953" spans="1:5">
      <c r="A8953">
        <v>0</v>
      </c>
      <c r="B8953" t="s">
        <v>21773</v>
      </c>
      <c r="C8953" t="s">
        <v>58578</v>
      </c>
      <c r="D8953" s="111" t="s">
        <v>4130</v>
      </c>
      <c r="E8953" s="111" t="s">
        <v>42840</v>
      </c>
    </row>
    <row r="8954" spans="1:5">
      <c r="A8954">
        <v>0</v>
      </c>
      <c r="B8954" t="s">
        <v>21774</v>
      </c>
      <c r="C8954" t="s">
        <v>58579</v>
      </c>
      <c r="D8954" s="111" t="s">
        <v>4130</v>
      </c>
      <c r="E8954" s="111" t="s">
        <v>58580</v>
      </c>
    </row>
    <row r="8955" spans="1:5">
      <c r="A8955">
        <v>0</v>
      </c>
      <c r="B8955" t="s">
        <v>21775</v>
      </c>
      <c r="C8955" t="s">
        <v>58581</v>
      </c>
      <c r="D8955" s="111" t="s">
        <v>4130</v>
      </c>
      <c r="E8955" s="111" t="s">
        <v>43982</v>
      </c>
    </row>
    <row r="8956" spans="1:5">
      <c r="A8956">
        <v>0</v>
      </c>
      <c r="B8956" t="s">
        <v>21776</v>
      </c>
      <c r="C8956" t="s">
        <v>58582</v>
      </c>
      <c r="D8956" s="111" t="s">
        <v>4130</v>
      </c>
      <c r="E8956" s="111" t="s">
        <v>58583</v>
      </c>
    </row>
    <row r="8957" spans="1:5">
      <c r="A8957" t="s">
        <v>58584</v>
      </c>
      <c r="B8957">
        <v>0</v>
      </c>
      <c r="C8957">
        <v>0</v>
      </c>
      <c r="D8957" s="111">
        <v>0</v>
      </c>
      <c r="E8957" s="111" t="s">
        <v>42775</v>
      </c>
    </row>
    <row r="8958" spans="1:5">
      <c r="A8958">
        <v>0</v>
      </c>
      <c r="B8958" t="s">
        <v>58585</v>
      </c>
      <c r="C8958">
        <v>0</v>
      </c>
      <c r="D8958" s="111">
        <v>0</v>
      </c>
      <c r="E8958" s="111" t="s">
        <v>42775</v>
      </c>
    </row>
    <row r="8959" spans="1:5">
      <c r="A8959">
        <v>0</v>
      </c>
      <c r="B8959" t="s">
        <v>21799</v>
      </c>
      <c r="C8959" t="s">
        <v>58586</v>
      </c>
      <c r="D8959" s="111" t="s">
        <v>4130</v>
      </c>
      <c r="E8959" s="111" t="s">
        <v>48444</v>
      </c>
    </row>
    <row r="8960" spans="1:5">
      <c r="A8960">
        <v>0</v>
      </c>
      <c r="B8960" t="s">
        <v>21800</v>
      </c>
      <c r="C8960" t="s">
        <v>58587</v>
      </c>
      <c r="D8960" s="111" t="s">
        <v>4130</v>
      </c>
      <c r="E8960" s="111" t="s">
        <v>48446</v>
      </c>
    </row>
    <row r="8961" spans="1:5">
      <c r="A8961">
        <v>0</v>
      </c>
      <c r="B8961" t="s">
        <v>21801</v>
      </c>
      <c r="C8961" t="s">
        <v>58588</v>
      </c>
      <c r="D8961" s="111" t="s">
        <v>40</v>
      </c>
      <c r="E8961" s="111" t="s">
        <v>58589</v>
      </c>
    </row>
    <row r="8962" spans="1:5">
      <c r="A8962">
        <v>0</v>
      </c>
      <c r="B8962" t="s">
        <v>58590</v>
      </c>
      <c r="C8962">
        <v>0</v>
      </c>
      <c r="D8962" s="111">
        <v>0</v>
      </c>
      <c r="E8962" s="111" t="s">
        <v>42775</v>
      </c>
    </row>
    <row r="8963" spans="1:5">
      <c r="A8963">
        <v>0</v>
      </c>
      <c r="B8963" t="s">
        <v>21802</v>
      </c>
      <c r="C8963" t="s">
        <v>58591</v>
      </c>
      <c r="D8963" s="111" t="s">
        <v>4130</v>
      </c>
      <c r="E8963" s="111" t="s">
        <v>48451</v>
      </c>
    </row>
    <row r="8964" spans="1:5">
      <c r="A8964">
        <v>0</v>
      </c>
      <c r="B8964" t="s">
        <v>21803</v>
      </c>
      <c r="C8964" t="s">
        <v>58592</v>
      </c>
      <c r="D8964" s="111" t="s">
        <v>4130</v>
      </c>
      <c r="E8964" s="111" t="s">
        <v>48453</v>
      </c>
    </row>
    <row r="8965" spans="1:5">
      <c r="A8965">
        <v>0</v>
      </c>
      <c r="B8965" t="s">
        <v>21804</v>
      </c>
      <c r="C8965" t="s">
        <v>58593</v>
      </c>
      <c r="D8965" s="111" t="s">
        <v>4130</v>
      </c>
      <c r="E8965" s="111" t="s">
        <v>48455</v>
      </c>
    </row>
    <row r="8966" spans="1:5">
      <c r="A8966">
        <v>0</v>
      </c>
      <c r="B8966" t="s">
        <v>21805</v>
      </c>
      <c r="C8966" t="s">
        <v>58594</v>
      </c>
      <c r="D8966" s="111" t="s">
        <v>4130</v>
      </c>
      <c r="E8966" s="111" t="s">
        <v>48457</v>
      </c>
    </row>
    <row r="8967" spans="1:5">
      <c r="A8967">
        <v>0</v>
      </c>
      <c r="B8967" t="s">
        <v>21806</v>
      </c>
      <c r="C8967" t="s">
        <v>58595</v>
      </c>
      <c r="D8967" s="111" t="s">
        <v>4130</v>
      </c>
      <c r="E8967" s="111" t="s">
        <v>48459</v>
      </c>
    </row>
    <row r="8968" spans="1:5">
      <c r="A8968">
        <v>0</v>
      </c>
      <c r="B8968" t="s">
        <v>21807</v>
      </c>
      <c r="C8968" t="s">
        <v>58596</v>
      </c>
      <c r="D8968" s="111" t="s">
        <v>4130</v>
      </c>
      <c r="E8968" s="111" t="s">
        <v>48461</v>
      </c>
    </row>
    <row r="8969" spans="1:5">
      <c r="A8969">
        <v>0</v>
      </c>
      <c r="B8969" t="s">
        <v>21808</v>
      </c>
      <c r="C8969" t="s">
        <v>58597</v>
      </c>
      <c r="D8969" s="111" t="s">
        <v>4151</v>
      </c>
      <c r="E8969" s="111" t="s">
        <v>48463</v>
      </c>
    </row>
    <row r="8970" spans="1:5">
      <c r="A8970">
        <v>0</v>
      </c>
      <c r="B8970" t="s">
        <v>21809</v>
      </c>
      <c r="C8970" t="s">
        <v>58598</v>
      </c>
      <c r="D8970" s="111" t="s">
        <v>4151</v>
      </c>
      <c r="E8970" s="111" t="s">
        <v>45404</v>
      </c>
    </row>
    <row r="8971" spans="1:5">
      <c r="A8971">
        <v>0</v>
      </c>
      <c r="B8971" t="s">
        <v>21810</v>
      </c>
      <c r="C8971" t="s">
        <v>58599</v>
      </c>
      <c r="D8971" s="111" t="s">
        <v>4130</v>
      </c>
      <c r="E8971" s="111" t="s">
        <v>47770</v>
      </c>
    </row>
    <row r="8972" spans="1:5">
      <c r="A8972">
        <v>0</v>
      </c>
      <c r="B8972" t="s">
        <v>21811</v>
      </c>
      <c r="C8972" t="s">
        <v>58600</v>
      </c>
      <c r="D8972" s="111" t="s">
        <v>4130</v>
      </c>
      <c r="E8972" s="111" t="s">
        <v>46267</v>
      </c>
    </row>
    <row r="8973" spans="1:5">
      <c r="A8973">
        <v>0</v>
      </c>
      <c r="B8973" t="s">
        <v>21812</v>
      </c>
      <c r="C8973" t="s">
        <v>58601</v>
      </c>
      <c r="D8973" s="111" t="s">
        <v>4130</v>
      </c>
      <c r="E8973" s="111" t="s">
        <v>48468</v>
      </c>
    </row>
    <row r="8974" spans="1:5">
      <c r="A8974">
        <v>0</v>
      </c>
      <c r="B8974" t="s">
        <v>21813</v>
      </c>
      <c r="C8974" t="s">
        <v>58602</v>
      </c>
      <c r="D8974" s="111" t="s">
        <v>4130</v>
      </c>
      <c r="E8974" s="111" t="s">
        <v>48470</v>
      </c>
    </row>
    <row r="8975" spans="1:5">
      <c r="A8975">
        <v>0</v>
      </c>
      <c r="B8975" t="s">
        <v>21814</v>
      </c>
      <c r="C8975" t="s">
        <v>58603</v>
      </c>
      <c r="D8975" s="111" t="s">
        <v>4130</v>
      </c>
      <c r="E8975" s="111" t="s">
        <v>48472</v>
      </c>
    </row>
    <row r="8976" spans="1:5">
      <c r="A8976">
        <v>0</v>
      </c>
      <c r="B8976" t="s">
        <v>21815</v>
      </c>
      <c r="C8976" t="s">
        <v>58604</v>
      </c>
      <c r="D8976" s="111" t="s">
        <v>4130</v>
      </c>
      <c r="E8976" s="111" t="s">
        <v>48474</v>
      </c>
    </row>
    <row r="8977" spans="1:5">
      <c r="A8977">
        <v>0</v>
      </c>
      <c r="B8977" t="s">
        <v>21816</v>
      </c>
      <c r="C8977" t="s">
        <v>58605</v>
      </c>
      <c r="D8977" s="111" t="s">
        <v>4130</v>
      </c>
      <c r="E8977" s="111" t="s">
        <v>48476</v>
      </c>
    </row>
    <row r="8978" spans="1:5">
      <c r="A8978">
        <v>0</v>
      </c>
      <c r="B8978" t="s">
        <v>21817</v>
      </c>
      <c r="C8978" t="s">
        <v>58606</v>
      </c>
      <c r="D8978" s="111" t="s">
        <v>4130</v>
      </c>
      <c r="E8978" s="111" t="s">
        <v>48478</v>
      </c>
    </row>
    <row r="8979" spans="1:5">
      <c r="A8979">
        <v>0</v>
      </c>
      <c r="B8979" t="s">
        <v>58607</v>
      </c>
      <c r="C8979">
        <v>0</v>
      </c>
      <c r="D8979" s="111">
        <v>0</v>
      </c>
      <c r="E8979" s="111" t="s">
        <v>42775</v>
      </c>
    </row>
    <row r="8980" spans="1:5">
      <c r="A8980">
        <v>0</v>
      </c>
      <c r="B8980" t="s">
        <v>21818</v>
      </c>
      <c r="C8980" t="s">
        <v>58608</v>
      </c>
      <c r="D8980" s="111" t="s">
        <v>4130</v>
      </c>
      <c r="E8980" s="111" t="s">
        <v>43851</v>
      </c>
    </row>
    <row r="8981" spans="1:5">
      <c r="A8981">
        <v>0</v>
      </c>
      <c r="B8981" t="s">
        <v>21819</v>
      </c>
      <c r="C8981" t="s">
        <v>58609</v>
      </c>
      <c r="D8981" s="111" t="s">
        <v>4130</v>
      </c>
      <c r="E8981" s="111" t="s">
        <v>48483</v>
      </c>
    </row>
    <row r="8982" spans="1:5">
      <c r="A8982" t="s">
        <v>58610</v>
      </c>
      <c r="B8982">
        <v>0</v>
      </c>
      <c r="C8982">
        <v>0</v>
      </c>
      <c r="D8982" s="111">
        <v>0</v>
      </c>
      <c r="E8982" s="111" t="s">
        <v>42775</v>
      </c>
    </row>
    <row r="8983" spans="1:5">
      <c r="A8983">
        <v>0</v>
      </c>
      <c r="B8983" t="s">
        <v>58611</v>
      </c>
      <c r="C8983">
        <v>0</v>
      </c>
      <c r="D8983" s="111">
        <v>0</v>
      </c>
      <c r="E8983" s="111" t="s">
        <v>42775</v>
      </c>
    </row>
    <row r="8984" spans="1:5">
      <c r="A8984">
        <v>0</v>
      </c>
      <c r="B8984" t="s">
        <v>21820</v>
      </c>
      <c r="C8984" t="s">
        <v>58612</v>
      </c>
      <c r="D8984" s="111" t="s">
        <v>4135</v>
      </c>
      <c r="E8984" s="111" t="s">
        <v>54969</v>
      </c>
    </row>
    <row r="8985" spans="1:5">
      <c r="A8985">
        <v>0</v>
      </c>
      <c r="B8985" t="s">
        <v>21821</v>
      </c>
      <c r="C8985" t="s">
        <v>58613</v>
      </c>
      <c r="D8985" s="111" t="s">
        <v>4135</v>
      </c>
      <c r="E8985" s="111" t="s">
        <v>53919</v>
      </c>
    </row>
    <row r="8986" spans="1:5">
      <c r="A8986">
        <v>0</v>
      </c>
      <c r="B8986" t="s">
        <v>21822</v>
      </c>
      <c r="C8986" t="s">
        <v>58614</v>
      </c>
      <c r="D8986" s="111" t="s">
        <v>4135</v>
      </c>
      <c r="E8986" s="111" t="s">
        <v>42840</v>
      </c>
    </row>
    <row r="8987" spans="1:5">
      <c r="A8987">
        <v>0</v>
      </c>
      <c r="B8987" t="s">
        <v>58615</v>
      </c>
      <c r="C8987">
        <v>0</v>
      </c>
      <c r="D8987" s="111">
        <v>0</v>
      </c>
      <c r="E8987" s="111" t="s">
        <v>42775</v>
      </c>
    </row>
    <row r="8988" spans="1:5">
      <c r="A8988">
        <v>0</v>
      </c>
      <c r="B8988" t="s">
        <v>21823</v>
      </c>
      <c r="C8988" t="s">
        <v>58616</v>
      </c>
      <c r="D8988" s="111" t="s">
        <v>4130</v>
      </c>
      <c r="E8988" s="111" t="s">
        <v>58617</v>
      </c>
    </row>
    <row r="8989" spans="1:5">
      <c r="A8989">
        <v>0</v>
      </c>
      <c r="B8989" t="s">
        <v>21824</v>
      </c>
      <c r="C8989" t="s">
        <v>58618</v>
      </c>
      <c r="D8989" s="111" t="s">
        <v>4130</v>
      </c>
      <c r="E8989" s="111" t="s">
        <v>58619</v>
      </c>
    </row>
    <row r="8990" spans="1:5">
      <c r="A8990">
        <v>0</v>
      </c>
      <c r="B8990" t="s">
        <v>58620</v>
      </c>
      <c r="C8990">
        <v>0</v>
      </c>
      <c r="D8990" s="111">
        <v>0</v>
      </c>
      <c r="E8990" s="111" t="s">
        <v>42775</v>
      </c>
    </row>
    <row r="8991" spans="1:5">
      <c r="A8991">
        <v>0</v>
      </c>
      <c r="B8991" t="s">
        <v>21825</v>
      </c>
      <c r="C8991" t="s">
        <v>58621</v>
      </c>
      <c r="D8991" s="111" t="s">
        <v>4130</v>
      </c>
      <c r="E8991" s="111" t="s">
        <v>54969</v>
      </c>
    </row>
    <row r="8992" spans="1:5">
      <c r="A8992">
        <v>0</v>
      </c>
      <c r="B8992" t="s">
        <v>21826</v>
      </c>
      <c r="C8992" t="s">
        <v>21827</v>
      </c>
      <c r="D8992" s="111" t="s">
        <v>4130</v>
      </c>
      <c r="E8992" s="111" t="s">
        <v>58112</v>
      </c>
    </row>
    <row r="8993" spans="1:5">
      <c r="A8993">
        <v>0</v>
      </c>
      <c r="B8993" t="s">
        <v>21828</v>
      </c>
      <c r="C8993" t="s">
        <v>58622</v>
      </c>
      <c r="D8993" s="111" t="s">
        <v>4130</v>
      </c>
      <c r="E8993" s="111" t="s">
        <v>58112</v>
      </c>
    </row>
    <row r="8994" spans="1:5">
      <c r="A8994">
        <v>0</v>
      </c>
      <c r="B8994" t="s">
        <v>21829</v>
      </c>
      <c r="C8994" t="s">
        <v>58623</v>
      </c>
      <c r="D8994" s="111" t="s">
        <v>4130</v>
      </c>
      <c r="E8994" s="111" t="s">
        <v>42840</v>
      </c>
    </row>
    <row r="8995" spans="1:5">
      <c r="A8995">
        <v>0</v>
      </c>
      <c r="B8995" t="s">
        <v>21830</v>
      </c>
      <c r="C8995" t="s">
        <v>58624</v>
      </c>
      <c r="D8995" s="111" t="s">
        <v>40</v>
      </c>
      <c r="E8995" s="111" t="s">
        <v>58107</v>
      </c>
    </row>
    <row r="8996" spans="1:5">
      <c r="A8996">
        <v>0</v>
      </c>
      <c r="B8996" t="s">
        <v>21831</v>
      </c>
      <c r="C8996" t="s">
        <v>58625</v>
      </c>
      <c r="D8996" s="111" t="s">
        <v>4130</v>
      </c>
      <c r="E8996" s="111" t="s">
        <v>42840</v>
      </c>
    </row>
    <row r="8997" spans="1:5">
      <c r="A8997">
        <v>0</v>
      </c>
      <c r="B8997" t="s">
        <v>21832</v>
      </c>
      <c r="C8997" t="s">
        <v>21833</v>
      </c>
      <c r="D8997" s="111" t="s">
        <v>4130</v>
      </c>
      <c r="E8997" s="111" t="s">
        <v>53595</v>
      </c>
    </row>
    <row r="8998" spans="1:5">
      <c r="A8998">
        <v>0</v>
      </c>
      <c r="B8998" t="s">
        <v>21834</v>
      </c>
      <c r="C8998" t="s">
        <v>58626</v>
      </c>
      <c r="D8998" s="111" t="s">
        <v>4130</v>
      </c>
      <c r="E8998" s="111" t="s">
        <v>58112</v>
      </c>
    </row>
    <row r="8999" spans="1:5">
      <c r="A8999">
        <v>0</v>
      </c>
      <c r="B8999" t="s">
        <v>21835</v>
      </c>
      <c r="C8999" t="s">
        <v>58627</v>
      </c>
      <c r="D8999" s="111" t="s">
        <v>4130</v>
      </c>
      <c r="E8999" s="111" t="s">
        <v>58112</v>
      </c>
    </row>
    <row r="9000" spans="1:5">
      <c r="A9000">
        <v>0</v>
      </c>
      <c r="B9000" t="s">
        <v>21836</v>
      </c>
      <c r="C9000" t="s">
        <v>58628</v>
      </c>
      <c r="D9000" s="111" t="s">
        <v>4130</v>
      </c>
      <c r="E9000" s="111" t="s">
        <v>53595</v>
      </c>
    </row>
    <row r="9001" spans="1:5">
      <c r="A9001">
        <v>0</v>
      </c>
      <c r="B9001" t="s">
        <v>21837</v>
      </c>
      <c r="C9001" t="s">
        <v>58629</v>
      </c>
      <c r="D9001" s="111" t="s">
        <v>4130</v>
      </c>
      <c r="E9001" s="111" t="s">
        <v>42840</v>
      </c>
    </row>
    <row r="9002" spans="1:5">
      <c r="A9002">
        <v>0</v>
      </c>
      <c r="B9002" t="s">
        <v>21838</v>
      </c>
      <c r="C9002" t="s">
        <v>58630</v>
      </c>
      <c r="D9002" s="111" t="s">
        <v>4130</v>
      </c>
      <c r="E9002" s="111" t="s">
        <v>57925</v>
      </c>
    </row>
    <row r="9003" spans="1:5">
      <c r="A9003">
        <v>0</v>
      </c>
      <c r="B9003" t="s">
        <v>21839</v>
      </c>
      <c r="C9003" t="s">
        <v>58631</v>
      </c>
      <c r="D9003" s="111" t="s">
        <v>4130</v>
      </c>
      <c r="E9003" s="111" t="s">
        <v>57970</v>
      </c>
    </row>
    <row r="9004" spans="1:5">
      <c r="A9004">
        <v>0</v>
      </c>
      <c r="B9004" t="s">
        <v>21840</v>
      </c>
      <c r="C9004" t="s">
        <v>58632</v>
      </c>
      <c r="D9004" s="111" t="s">
        <v>4130</v>
      </c>
      <c r="E9004" s="111" t="s">
        <v>42840</v>
      </c>
    </row>
    <row r="9005" spans="1:5">
      <c r="A9005">
        <v>0</v>
      </c>
      <c r="B9005" t="s">
        <v>21841</v>
      </c>
      <c r="C9005" t="s">
        <v>21842</v>
      </c>
      <c r="D9005" s="111" t="s">
        <v>4130</v>
      </c>
      <c r="E9005" s="111" t="s">
        <v>54969</v>
      </c>
    </row>
    <row r="9006" spans="1:5">
      <c r="A9006">
        <v>0</v>
      </c>
      <c r="B9006" t="s">
        <v>21843</v>
      </c>
      <c r="C9006" t="s">
        <v>58633</v>
      </c>
      <c r="D9006" s="111" t="s">
        <v>4130</v>
      </c>
      <c r="E9006" s="111" t="s">
        <v>57925</v>
      </c>
    </row>
    <row r="9007" spans="1:5">
      <c r="A9007">
        <v>0</v>
      </c>
      <c r="B9007" t="s">
        <v>21844</v>
      </c>
      <c r="C9007" t="s">
        <v>58634</v>
      </c>
      <c r="D9007" s="111" t="s">
        <v>4130</v>
      </c>
      <c r="E9007" s="111" t="s">
        <v>57957</v>
      </c>
    </row>
    <row r="9008" spans="1:5">
      <c r="A9008">
        <v>0</v>
      </c>
      <c r="B9008" t="s">
        <v>21845</v>
      </c>
      <c r="C9008" t="s">
        <v>58635</v>
      </c>
      <c r="D9008" s="111" t="s">
        <v>4130</v>
      </c>
      <c r="E9008" s="111" t="s">
        <v>57970</v>
      </c>
    </row>
    <row r="9009" spans="1:5">
      <c r="A9009">
        <v>0</v>
      </c>
      <c r="B9009" t="s">
        <v>21846</v>
      </c>
      <c r="C9009" t="s">
        <v>58636</v>
      </c>
      <c r="D9009" s="111" t="s">
        <v>4130</v>
      </c>
      <c r="E9009" s="111" t="s">
        <v>57955</v>
      </c>
    </row>
    <row r="9010" spans="1:5">
      <c r="A9010">
        <v>0</v>
      </c>
      <c r="B9010" t="s">
        <v>21847</v>
      </c>
      <c r="C9010" t="s">
        <v>58637</v>
      </c>
      <c r="D9010" s="111" t="s">
        <v>4130</v>
      </c>
      <c r="E9010" s="111" t="s">
        <v>57833</v>
      </c>
    </row>
    <row r="9011" spans="1:5">
      <c r="A9011">
        <v>0</v>
      </c>
      <c r="B9011" t="s">
        <v>21848</v>
      </c>
      <c r="C9011" t="s">
        <v>58638</v>
      </c>
      <c r="D9011" s="111" t="s">
        <v>4130</v>
      </c>
      <c r="E9011" s="111" t="s">
        <v>57846</v>
      </c>
    </row>
    <row r="9012" spans="1:5">
      <c r="A9012">
        <v>0</v>
      </c>
      <c r="B9012" t="s">
        <v>21849</v>
      </c>
      <c r="C9012" t="s">
        <v>58639</v>
      </c>
      <c r="D9012" s="111" t="s">
        <v>4130</v>
      </c>
      <c r="E9012" s="111" t="s">
        <v>58640</v>
      </c>
    </row>
    <row r="9013" spans="1:5">
      <c r="A9013">
        <v>0</v>
      </c>
      <c r="B9013" t="s">
        <v>21850</v>
      </c>
      <c r="C9013" t="s">
        <v>21851</v>
      </c>
      <c r="D9013" s="111" t="s">
        <v>4130</v>
      </c>
      <c r="E9013" s="111" t="s">
        <v>58641</v>
      </c>
    </row>
    <row r="9014" spans="1:5">
      <c r="A9014">
        <v>0</v>
      </c>
      <c r="B9014" t="s">
        <v>21852</v>
      </c>
      <c r="C9014" t="s">
        <v>58642</v>
      </c>
      <c r="D9014" s="111" t="s">
        <v>4130</v>
      </c>
      <c r="E9014" s="111" t="s">
        <v>53595</v>
      </c>
    </row>
    <row r="9015" spans="1:5">
      <c r="A9015">
        <v>0</v>
      </c>
      <c r="B9015" t="s">
        <v>21853</v>
      </c>
      <c r="C9015" t="s">
        <v>58643</v>
      </c>
      <c r="D9015" s="111" t="s">
        <v>4130</v>
      </c>
      <c r="E9015" s="111" t="s">
        <v>57957</v>
      </c>
    </row>
    <row r="9016" spans="1:5">
      <c r="A9016">
        <v>0</v>
      </c>
      <c r="B9016" t="s">
        <v>21854</v>
      </c>
      <c r="C9016" t="s">
        <v>58644</v>
      </c>
      <c r="D9016" s="111" t="s">
        <v>4130</v>
      </c>
      <c r="E9016" s="111" t="s">
        <v>58112</v>
      </c>
    </row>
    <row r="9017" spans="1:5">
      <c r="A9017">
        <v>0</v>
      </c>
      <c r="B9017" t="s">
        <v>21855</v>
      </c>
      <c r="C9017" t="s">
        <v>58645</v>
      </c>
      <c r="D9017" s="111" t="s">
        <v>4130</v>
      </c>
      <c r="E9017" s="111" t="s">
        <v>54969</v>
      </c>
    </row>
    <row r="9018" spans="1:5">
      <c r="A9018">
        <v>0</v>
      </c>
      <c r="B9018" t="s">
        <v>21856</v>
      </c>
      <c r="C9018" t="s">
        <v>58646</v>
      </c>
      <c r="D9018" s="111" t="s">
        <v>4130</v>
      </c>
      <c r="E9018" s="111" t="s">
        <v>58112</v>
      </c>
    </row>
    <row r="9019" spans="1:5">
      <c r="A9019">
        <v>0</v>
      </c>
      <c r="B9019" t="s">
        <v>21857</v>
      </c>
      <c r="C9019" t="s">
        <v>58647</v>
      </c>
      <c r="D9019" s="111" t="s">
        <v>4130</v>
      </c>
      <c r="E9019" s="111" t="s">
        <v>58112</v>
      </c>
    </row>
    <row r="9020" spans="1:5">
      <c r="A9020">
        <v>0</v>
      </c>
      <c r="B9020" t="s">
        <v>21858</v>
      </c>
      <c r="C9020" t="s">
        <v>58648</v>
      </c>
      <c r="D9020" s="111" t="s">
        <v>4130</v>
      </c>
      <c r="E9020" s="111" t="s">
        <v>57955</v>
      </c>
    </row>
    <row r="9021" spans="1:5">
      <c r="A9021">
        <v>0</v>
      </c>
      <c r="B9021" t="s">
        <v>21859</v>
      </c>
      <c r="C9021" t="s">
        <v>58649</v>
      </c>
      <c r="D9021" s="111" t="s">
        <v>4135</v>
      </c>
      <c r="E9021" s="111" t="s">
        <v>58112</v>
      </c>
    </row>
    <row r="9022" spans="1:5">
      <c r="A9022">
        <v>0</v>
      </c>
      <c r="B9022" t="s">
        <v>21860</v>
      </c>
      <c r="C9022" t="s">
        <v>58650</v>
      </c>
      <c r="D9022" s="111" t="s">
        <v>4130</v>
      </c>
      <c r="E9022" s="111" t="s">
        <v>58112</v>
      </c>
    </row>
    <row r="9023" spans="1:5">
      <c r="A9023">
        <v>0</v>
      </c>
      <c r="B9023" t="s">
        <v>21861</v>
      </c>
      <c r="C9023" t="s">
        <v>58651</v>
      </c>
      <c r="D9023" s="111" t="s">
        <v>4130</v>
      </c>
      <c r="E9023" s="111" t="s">
        <v>58112</v>
      </c>
    </row>
    <row r="9024" spans="1:5">
      <c r="A9024">
        <v>0</v>
      </c>
      <c r="B9024" t="s">
        <v>21862</v>
      </c>
      <c r="C9024" t="s">
        <v>58652</v>
      </c>
      <c r="D9024" s="111" t="s">
        <v>4130</v>
      </c>
      <c r="E9024" s="111" t="s">
        <v>54969</v>
      </c>
    </row>
    <row r="9025" spans="1:5">
      <c r="A9025">
        <v>0</v>
      </c>
      <c r="B9025" t="s">
        <v>21863</v>
      </c>
      <c r="C9025" t="s">
        <v>58653</v>
      </c>
      <c r="D9025" s="111" t="s">
        <v>4130</v>
      </c>
      <c r="E9025" s="111" t="s">
        <v>42840</v>
      </c>
    </row>
    <row r="9026" spans="1:5">
      <c r="A9026">
        <v>0</v>
      </c>
      <c r="B9026" t="s">
        <v>21864</v>
      </c>
      <c r="C9026" t="s">
        <v>58654</v>
      </c>
      <c r="D9026" s="111" t="s">
        <v>4130</v>
      </c>
      <c r="E9026" s="111" t="s">
        <v>57957</v>
      </c>
    </row>
    <row r="9027" spans="1:5">
      <c r="A9027">
        <v>0</v>
      </c>
      <c r="B9027" t="s">
        <v>21865</v>
      </c>
      <c r="C9027" t="s">
        <v>58655</v>
      </c>
      <c r="D9027" s="111" t="s">
        <v>4130</v>
      </c>
      <c r="E9027" s="111" t="s">
        <v>57970</v>
      </c>
    </row>
    <row r="9028" spans="1:5">
      <c r="A9028">
        <v>0</v>
      </c>
      <c r="B9028" t="s">
        <v>21866</v>
      </c>
      <c r="C9028" t="s">
        <v>58656</v>
      </c>
      <c r="D9028" s="111" t="s">
        <v>4130</v>
      </c>
      <c r="E9028" s="111" t="s">
        <v>57957</v>
      </c>
    </row>
    <row r="9029" spans="1:5">
      <c r="A9029">
        <v>0</v>
      </c>
      <c r="B9029" t="s">
        <v>21867</v>
      </c>
      <c r="C9029" t="s">
        <v>58657</v>
      </c>
      <c r="D9029" s="111" t="s">
        <v>4130</v>
      </c>
      <c r="E9029" s="111" t="s">
        <v>58039</v>
      </c>
    </row>
    <row r="9030" spans="1:5">
      <c r="A9030" t="s">
        <v>58658</v>
      </c>
      <c r="B9030">
        <v>0</v>
      </c>
      <c r="C9030">
        <v>0</v>
      </c>
      <c r="D9030" s="111">
        <v>0</v>
      </c>
      <c r="E9030" s="111" t="s">
        <v>42775</v>
      </c>
    </row>
    <row r="9031" spans="1:5">
      <c r="A9031">
        <v>0</v>
      </c>
      <c r="B9031" t="s">
        <v>58659</v>
      </c>
      <c r="C9031">
        <v>0</v>
      </c>
      <c r="D9031" s="111">
        <v>0</v>
      </c>
      <c r="E9031" s="111" t="s">
        <v>42775</v>
      </c>
    </row>
    <row r="9032" spans="1:5">
      <c r="A9032">
        <v>0</v>
      </c>
      <c r="B9032" t="s">
        <v>21868</v>
      </c>
      <c r="C9032" t="s">
        <v>58660</v>
      </c>
      <c r="D9032" s="111" t="s">
        <v>4148</v>
      </c>
      <c r="E9032" s="111" t="s">
        <v>48535</v>
      </c>
    </row>
    <row r="9033" spans="1:5">
      <c r="A9033">
        <v>0</v>
      </c>
      <c r="B9033" t="s">
        <v>21869</v>
      </c>
      <c r="C9033" t="s">
        <v>58661</v>
      </c>
      <c r="D9033" s="111" t="s">
        <v>40</v>
      </c>
      <c r="E9033" s="111" t="s">
        <v>47727</v>
      </c>
    </row>
    <row r="9034" spans="1:5">
      <c r="A9034">
        <v>0</v>
      </c>
      <c r="B9034" t="s">
        <v>21870</v>
      </c>
      <c r="C9034" t="s">
        <v>58662</v>
      </c>
      <c r="D9034" s="111" t="s">
        <v>4130</v>
      </c>
      <c r="E9034" s="111" t="s">
        <v>49685</v>
      </c>
    </row>
    <row r="9035" spans="1:5">
      <c r="A9035">
        <v>0</v>
      </c>
      <c r="B9035" t="s">
        <v>21871</v>
      </c>
      <c r="C9035" t="s">
        <v>58663</v>
      </c>
      <c r="D9035" s="111" t="s">
        <v>4130</v>
      </c>
      <c r="E9035" s="111" t="s">
        <v>48540</v>
      </c>
    </row>
    <row r="9036" spans="1:5">
      <c r="A9036">
        <v>0</v>
      </c>
      <c r="B9036">
        <v>0</v>
      </c>
      <c r="C9036">
        <v>0</v>
      </c>
      <c r="D9036" s="111">
        <v>0</v>
      </c>
      <c r="E9036" s="111" t="s">
        <v>42775</v>
      </c>
    </row>
    <row r="9037" spans="1:5">
      <c r="A9037">
        <v>0</v>
      </c>
      <c r="B9037">
        <v>0</v>
      </c>
      <c r="C9037">
        <v>0</v>
      </c>
      <c r="D9037" s="111">
        <v>0</v>
      </c>
      <c r="E9037" s="111" t="s">
        <v>42775</v>
      </c>
    </row>
    <row r="9038" spans="1:5">
      <c r="A9038" t="s">
        <v>58664</v>
      </c>
      <c r="B9038">
        <v>0</v>
      </c>
      <c r="C9038">
        <v>0</v>
      </c>
      <c r="D9038" s="111">
        <v>0</v>
      </c>
      <c r="E9038" s="111" t="s">
        <v>42775</v>
      </c>
    </row>
    <row r="9039" spans="1:5">
      <c r="A9039">
        <v>0</v>
      </c>
      <c r="B9039" t="s">
        <v>58665</v>
      </c>
      <c r="C9039">
        <v>0</v>
      </c>
      <c r="D9039" s="111">
        <v>0</v>
      </c>
      <c r="E9039" s="111" t="s">
        <v>42775</v>
      </c>
    </row>
    <row r="9040" spans="1:5">
      <c r="A9040">
        <v>0</v>
      </c>
      <c r="B9040" t="s">
        <v>21872</v>
      </c>
      <c r="C9040" t="s">
        <v>58666</v>
      </c>
      <c r="D9040" s="111" t="s">
        <v>40</v>
      </c>
      <c r="E9040" s="111" t="s">
        <v>58667</v>
      </c>
    </row>
    <row r="9041" spans="1:5">
      <c r="A9041">
        <v>0</v>
      </c>
      <c r="B9041" t="s">
        <v>21873</v>
      </c>
      <c r="C9041" t="s">
        <v>58668</v>
      </c>
      <c r="D9041" s="111" t="s">
        <v>40</v>
      </c>
      <c r="E9041" s="111" t="s">
        <v>47066</v>
      </c>
    </row>
    <row r="9042" spans="1:5">
      <c r="A9042" t="s">
        <v>58669</v>
      </c>
      <c r="B9042">
        <v>0</v>
      </c>
      <c r="C9042">
        <v>0</v>
      </c>
      <c r="D9042" s="111">
        <v>0</v>
      </c>
      <c r="E9042" s="111" t="s">
        <v>42775</v>
      </c>
    </row>
    <row r="9043" spans="1:5">
      <c r="A9043">
        <v>0</v>
      </c>
      <c r="B9043" t="s">
        <v>58670</v>
      </c>
      <c r="C9043">
        <v>0</v>
      </c>
      <c r="D9043" s="111">
        <v>0</v>
      </c>
      <c r="E9043" s="111" t="s">
        <v>42775</v>
      </c>
    </row>
    <row r="9044" spans="1:5">
      <c r="A9044">
        <v>0</v>
      </c>
      <c r="B9044" t="s">
        <v>21874</v>
      </c>
      <c r="C9044" t="s">
        <v>58671</v>
      </c>
      <c r="D9044" s="111" t="s">
        <v>40</v>
      </c>
      <c r="E9044" s="111" t="s">
        <v>58672</v>
      </c>
    </row>
    <row r="9045" spans="1:5">
      <c r="A9045">
        <v>0</v>
      </c>
      <c r="B9045" t="s">
        <v>21875</v>
      </c>
      <c r="C9045" t="s">
        <v>58673</v>
      </c>
      <c r="D9045" s="111" t="s">
        <v>40</v>
      </c>
      <c r="E9045" s="111" t="s">
        <v>53595</v>
      </c>
    </row>
    <row r="9046" spans="1:5">
      <c r="A9046">
        <v>0</v>
      </c>
      <c r="B9046" t="s">
        <v>21876</v>
      </c>
      <c r="C9046" t="s">
        <v>58674</v>
      </c>
      <c r="D9046" s="111" t="s">
        <v>40</v>
      </c>
      <c r="E9046" s="111" t="s">
        <v>58675</v>
      </c>
    </row>
    <row r="9047" spans="1:5">
      <c r="A9047">
        <v>0</v>
      </c>
      <c r="B9047" t="s">
        <v>21877</v>
      </c>
      <c r="C9047" t="s">
        <v>58676</v>
      </c>
      <c r="D9047" s="111" t="s">
        <v>40</v>
      </c>
      <c r="E9047" s="111" t="s">
        <v>58677</v>
      </c>
    </row>
    <row r="9048" spans="1:5">
      <c r="A9048">
        <v>0</v>
      </c>
      <c r="B9048" t="s">
        <v>21878</v>
      </c>
      <c r="C9048" t="s">
        <v>58678</v>
      </c>
      <c r="D9048" s="111" t="s">
        <v>40</v>
      </c>
      <c r="E9048" s="111" t="s">
        <v>58679</v>
      </c>
    </row>
    <row r="9049" spans="1:5">
      <c r="A9049">
        <v>0</v>
      </c>
      <c r="B9049" t="s">
        <v>21879</v>
      </c>
      <c r="C9049" t="s">
        <v>58680</v>
      </c>
      <c r="D9049" s="111" t="s">
        <v>40</v>
      </c>
      <c r="E9049" s="111" t="s">
        <v>58681</v>
      </c>
    </row>
    <row r="9050" spans="1:5">
      <c r="A9050">
        <v>0</v>
      </c>
      <c r="B9050" t="s">
        <v>58682</v>
      </c>
      <c r="C9050">
        <v>0</v>
      </c>
      <c r="D9050" s="111">
        <v>0</v>
      </c>
      <c r="E9050" s="111" t="s">
        <v>42775</v>
      </c>
    </row>
    <row r="9051" spans="1:5">
      <c r="A9051">
        <v>0</v>
      </c>
      <c r="B9051" t="s">
        <v>21880</v>
      </c>
      <c r="C9051" t="s">
        <v>58683</v>
      </c>
      <c r="D9051" s="111" t="s">
        <v>40</v>
      </c>
      <c r="E9051" s="111" t="s">
        <v>48750</v>
      </c>
    </row>
    <row r="9052" spans="1:5">
      <c r="A9052">
        <v>0</v>
      </c>
      <c r="B9052" t="s">
        <v>21881</v>
      </c>
      <c r="C9052" t="s">
        <v>58684</v>
      </c>
      <c r="D9052" s="111" t="s">
        <v>40</v>
      </c>
      <c r="E9052" s="111" t="s">
        <v>44475</v>
      </c>
    </row>
    <row r="9053" spans="1:5">
      <c r="A9053">
        <v>0</v>
      </c>
      <c r="B9053" t="s">
        <v>21882</v>
      </c>
      <c r="C9053" t="s">
        <v>58685</v>
      </c>
      <c r="D9053" s="111" t="s">
        <v>40</v>
      </c>
      <c r="E9053" s="111" t="s">
        <v>58686</v>
      </c>
    </row>
    <row r="9054" spans="1:5">
      <c r="A9054">
        <v>0</v>
      </c>
      <c r="B9054" t="s">
        <v>21883</v>
      </c>
      <c r="C9054" t="s">
        <v>58687</v>
      </c>
      <c r="D9054" s="111" t="s">
        <v>40</v>
      </c>
      <c r="E9054" s="111" t="s">
        <v>58688</v>
      </c>
    </row>
    <row r="9055" spans="1:5">
      <c r="A9055">
        <v>0</v>
      </c>
      <c r="B9055" t="s">
        <v>21884</v>
      </c>
      <c r="C9055" t="s">
        <v>58689</v>
      </c>
      <c r="D9055" s="111" t="s">
        <v>40</v>
      </c>
      <c r="E9055" s="111" t="s">
        <v>50046</v>
      </c>
    </row>
    <row r="9056" spans="1:5">
      <c r="A9056">
        <v>0</v>
      </c>
      <c r="B9056" t="s">
        <v>21885</v>
      </c>
      <c r="C9056" t="s">
        <v>58690</v>
      </c>
      <c r="D9056" s="111" t="s">
        <v>40</v>
      </c>
      <c r="E9056" s="111" t="s">
        <v>58691</v>
      </c>
    </row>
    <row r="9057" spans="1:5">
      <c r="A9057">
        <v>0</v>
      </c>
      <c r="B9057" t="s">
        <v>21886</v>
      </c>
      <c r="C9057" t="s">
        <v>58692</v>
      </c>
      <c r="D9057" s="111" t="s">
        <v>40</v>
      </c>
      <c r="E9057" s="111" t="s">
        <v>58693</v>
      </c>
    </row>
    <row r="9058" spans="1:5">
      <c r="A9058">
        <v>0</v>
      </c>
      <c r="B9058" t="s">
        <v>21887</v>
      </c>
      <c r="C9058" t="s">
        <v>58694</v>
      </c>
      <c r="D9058" s="111" t="s">
        <v>40</v>
      </c>
      <c r="E9058" s="111" t="s">
        <v>58695</v>
      </c>
    </row>
    <row r="9059" spans="1:5">
      <c r="A9059">
        <v>0</v>
      </c>
      <c r="B9059" t="s">
        <v>21888</v>
      </c>
      <c r="C9059" t="s">
        <v>58696</v>
      </c>
      <c r="D9059" s="111" t="s">
        <v>40</v>
      </c>
      <c r="E9059" s="111" t="s">
        <v>58697</v>
      </c>
    </row>
    <row r="9060" spans="1:5">
      <c r="A9060">
        <v>0</v>
      </c>
      <c r="B9060" t="s">
        <v>21889</v>
      </c>
      <c r="C9060" t="s">
        <v>58698</v>
      </c>
      <c r="D9060" s="111" t="s">
        <v>40</v>
      </c>
      <c r="E9060" s="111" t="s">
        <v>58699</v>
      </c>
    </row>
    <row r="9061" spans="1:5">
      <c r="A9061">
        <v>0</v>
      </c>
      <c r="B9061" t="s">
        <v>21890</v>
      </c>
      <c r="C9061" t="s">
        <v>58700</v>
      </c>
      <c r="D9061" s="111" t="s">
        <v>40</v>
      </c>
      <c r="E9061" s="111" t="s">
        <v>58701</v>
      </c>
    </row>
    <row r="9062" spans="1:5">
      <c r="A9062">
        <v>0</v>
      </c>
      <c r="B9062" t="s">
        <v>21891</v>
      </c>
      <c r="C9062" t="s">
        <v>58702</v>
      </c>
      <c r="D9062" s="111" t="s">
        <v>40</v>
      </c>
      <c r="E9062" s="111" t="s">
        <v>53441</v>
      </c>
    </row>
    <row r="9063" spans="1:5">
      <c r="A9063">
        <v>0</v>
      </c>
      <c r="B9063" t="s">
        <v>21892</v>
      </c>
      <c r="C9063" t="s">
        <v>58703</v>
      </c>
      <c r="D9063" s="111" t="s">
        <v>40</v>
      </c>
      <c r="E9063" s="111" t="s">
        <v>58704</v>
      </c>
    </row>
    <row r="9064" spans="1:5">
      <c r="A9064">
        <v>0</v>
      </c>
      <c r="B9064" t="s">
        <v>21893</v>
      </c>
      <c r="C9064" t="s">
        <v>58705</v>
      </c>
      <c r="D9064" s="111" t="s">
        <v>40</v>
      </c>
      <c r="E9064" s="111" t="s">
        <v>58706</v>
      </c>
    </row>
    <row r="9065" spans="1:5">
      <c r="A9065">
        <v>0</v>
      </c>
      <c r="B9065" t="s">
        <v>21894</v>
      </c>
      <c r="C9065" t="s">
        <v>58707</v>
      </c>
      <c r="D9065" s="111" t="s">
        <v>40</v>
      </c>
      <c r="E9065" s="111" t="s">
        <v>58708</v>
      </c>
    </row>
    <row r="9066" spans="1:5">
      <c r="A9066">
        <v>0</v>
      </c>
      <c r="B9066" t="s">
        <v>21895</v>
      </c>
      <c r="C9066" t="s">
        <v>58709</v>
      </c>
      <c r="D9066" s="111" t="s">
        <v>40</v>
      </c>
      <c r="E9066" s="111" t="s">
        <v>58710</v>
      </c>
    </row>
    <row r="9067" spans="1:5">
      <c r="A9067">
        <v>0</v>
      </c>
      <c r="B9067" t="s">
        <v>58711</v>
      </c>
      <c r="C9067">
        <v>0</v>
      </c>
      <c r="D9067" s="111">
        <v>0</v>
      </c>
      <c r="E9067" s="111" t="s">
        <v>42775</v>
      </c>
    </row>
    <row r="9068" spans="1:5">
      <c r="A9068">
        <v>0</v>
      </c>
      <c r="B9068" t="s">
        <v>21896</v>
      </c>
      <c r="C9068" t="s">
        <v>58712</v>
      </c>
      <c r="D9068" s="111" t="s">
        <v>4130</v>
      </c>
      <c r="E9068" s="111" t="s">
        <v>48595</v>
      </c>
    </row>
    <row r="9069" spans="1:5">
      <c r="A9069">
        <v>0</v>
      </c>
      <c r="B9069" t="s">
        <v>21897</v>
      </c>
      <c r="C9069" t="s">
        <v>58713</v>
      </c>
      <c r="D9069" s="111" t="s">
        <v>4130</v>
      </c>
      <c r="E9069" s="111" t="s">
        <v>48597</v>
      </c>
    </row>
    <row r="9070" spans="1:5">
      <c r="A9070">
        <v>0</v>
      </c>
      <c r="B9070" t="s">
        <v>21898</v>
      </c>
      <c r="C9070" t="s">
        <v>58714</v>
      </c>
      <c r="D9070" s="111" t="s">
        <v>4130</v>
      </c>
      <c r="E9070" s="111" t="s">
        <v>48599</v>
      </c>
    </row>
    <row r="9071" spans="1:5">
      <c r="A9071">
        <v>0</v>
      </c>
      <c r="B9071" t="s">
        <v>21899</v>
      </c>
      <c r="C9071" t="s">
        <v>58715</v>
      </c>
      <c r="D9071" s="111" t="s">
        <v>4130</v>
      </c>
      <c r="E9071" s="111" t="s">
        <v>52024</v>
      </c>
    </row>
    <row r="9072" spans="1:5">
      <c r="A9072">
        <v>0</v>
      </c>
      <c r="B9072" t="s">
        <v>21900</v>
      </c>
      <c r="C9072" t="s">
        <v>58716</v>
      </c>
      <c r="D9072" s="111" t="s">
        <v>4130</v>
      </c>
      <c r="E9072" s="111" t="s">
        <v>58717</v>
      </c>
    </row>
    <row r="9073" spans="1:5">
      <c r="A9073">
        <v>0</v>
      </c>
      <c r="B9073" t="s">
        <v>21901</v>
      </c>
      <c r="C9073" t="s">
        <v>58718</v>
      </c>
      <c r="D9073" s="111" t="s">
        <v>4130</v>
      </c>
      <c r="E9073" s="111" t="s">
        <v>48605</v>
      </c>
    </row>
    <row r="9074" spans="1:5">
      <c r="A9074">
        <v>0</v>
      </c>
      <c r="B9074" t="s">
        <v>21902</v>
      </c>
      <c r="C9074" t="s">
        <v>58719</v>
      </c>
      <c r="D9074" s="111" t="s">
        <v>4130</v>
      </c>
      <c r="E9074" s="111" t="s">
        <v>48607</v>
      </c>
    </row>
    <row r="9075" spans="1:5">
      <c r="A9075">
        <v>0</v>
      </c>
      <c r="B9075" t="s">
        <v>21903</v>
      </c>
      <c r="C9075" t="s">
        <v>58720</v>
      </c>
      <c r="D9075" s="111" t="s">
        <v>4130</v>
      </c>
      <c r="E9075" s="111" t="s">
        <v>58721</v>
      </c>
    </row>
    <row r="9076" spans="1:5">
      <c r="A9076">
        <v>0</v>
      </c>
      <c r="B9076" t="s">
        <v>21904</v>
      </c>
      <c r="C9076" t="s">
        <v>58722</v>
      </c>
      <c r="D9076" s="111" t="s">
        <v>4130</v>
      </c>
      <c r="E9076" s="111" t="s">
        <v>58723</v>
      </c>
    </row>
    <row r="9077" spans="1:5">
      <c r="A9077">
        <v>0</v>
      </c>
      <c r="B9077" t="s">
        <v>21905</v>
      </c>
      <c r="C9077" t="s">
        <v>58724</v>
      </c>
      <c r="D9077" s="111" t="s">
        <v>4130</v>
      </c>
      <c r="E9077" s="111" t="s">
        <v>48601</v>
      </c>
    </row>
    <row r="9078" spans="1:5">
      <c r="A9078">
        <v>0</v>
      </c>
      <c r="B9078" t="s">
        <v>21906</v>
      </c>
      <c r="C9078" t="s">
        <v>58725</v>
      </c>
      <c r="D9078" s="111" t="s">
        <v>4130</v>
      </c>
      <c r="E9078" s="111" t="s">
        <v>58726</v>
      </c>
    </row>
    <row r="9079" spans="1:5">
      <c r="A9079">
        <v>0</v>
      </c>
      <c r="B9079" t="s">
        <v>21907</v>
      </c>
      <c r="C9079" t="s">
        <v>58727</v>
      </c>
      <c r="D9079" s="111" t="s">
        <v>4130</v>
      </c>
      <c r="E9079" s="111" t="s">
        <v>58728</v>
      </c>
    </row>
    <row r="9080" spans="1:5">
      <c r="A9080">
        <v>0</v>
      </c>
      <c r="B9080" t="s">
        <v>21908</v>
      </c>
      <c r="C9080" t="s">
        <v>58729</v>
      </c>
      <c r="D9080" s="111" t="s">
        <v>4130</v>
      </c>
      <c r="E9080" s="111" t="s">
        <v>44014</v>
      </c>
    </row>
    <row r="9081" spans="1:5">
      <c r="A9081">
        <v>0</v>
      </c>
      <c r="B9081" t="s">
        <v>21909</v>
      </c>
      <c r="C9081" t="s">
        <v>58730</v>
      </c>
      <c r="D9081" s="111" t="s">
        <v>4130</v>
      </c>
      <c r="E9081" s="111" t="s">
        <v>58731</v>
      </c>
    </row>
    <row r="9082" spans="1:5">
      <c r="A9082">
        <v>0</v>
      </c>
      <c r="B9082" t="s">
        <v>21910</v>
      </c>
      <c r="C9082" t="s">
        <v>58732</v>
      </c>
      <c r="D9082" s="111" t="s">
        <v>4130</v>
      </c>
      <c r="E9082" s="111" t="s">
        <v>48622</v>
      </c>
    </row>
    <row r="9083" spans="1:5">
      <c r="A9083">
        <v>0</v>
      </c>
      <c r="B9083" t="s">
        <v>58733</v>
      </c>
      <c r="C9083">
        <v>0</v>
      </c>
      <c r="D9083" s="111">
        <v>0</v>
      </c>
      <c r="E9083" s="111" t="s">
        <v>42775</v>
      </c>
    </row>
    <row r="9084" spans="1:5">
      <c r="A9084">
        <v>0</v>
      </c>
      <c r="B9084" t="s">
        <v>21911</v>
      </c>
      <c r="C9084" t="s">
        <v>58734</v>
      </c>
      <c r="D9084" s="111" t="s">
        <v>4130</v>
      </c>
      <c r="E9084" s="111" t="s">
        <v>58735</v>
      </c>
    </row>
    <row r="9085" spans="1:5">
      <c r="A9085">
        <v>0</v>
      </c>
      <c r="B9085" t="s">
        <v>21912</v>
      </c>
      <c r="C9085" t="s">
        <v>58736</v>
      </c>
      <c r="D9085" s="111" t="s">
        <v>4130</v>
      </c>
      <c r="E9085" s="111" t="s">
        <v>58737</v>
      </c>
    </row>
    <row r="9086" spans="1:5">
      <c r="A9086">
        <v>0</v>
      </c>
      <c r="B9086" t="s">
        <v>21913</v>
      </c>
      <c r="C9086" t="s">
        <v>58738</v>
      </c>
      <c r="D9086" s="111" t="s">
        <v>4130</v>
      </c>
      <c r="E9086" s="111" t="s">
        <v>58739</v>
      </c>
    </row>
    <row r="9087" spans="1:5">
      <c r="A9087">
        <v>0</v>
      </c>
      <c r="B9087" t="s">
        <v>58740</v>
      </c>
      <c r="C9087">
        <v>0</v>
      </c>
      <c r="D9087" s="111">
        <v>0</v>
      </c>
      <c r="E9087" s="111" t="s">
        <v>42775</v>
      </c>
    </row>
    <row r="9088" spans="1:5">
      <c r="A9088">
        <v>0</v>
      </c>
      <c r="B9088" t="s">
        <v>21914</v>
      </c>
      <c r="C9088" t="s">
        <v>58741</v>
      </c>
      <c r="D9088" s="111" t="s">
        <v>40</v>
      </c>
      <c r="E9088" s="111" t="s">
        <v>51205</v>
      </c>
    </row>
    <row r="9089" spans="1:5">
      <c r="A9089">
        <v>0</v>
      </c>
      <c r="B9089" t="s">
        <v>21915</v>
      </c>
      <c r="C9089" t="s">
        <v>58742</v>
      </c>
      <c r="D9089" s="111" t="s">
        <v>40</v>
      </c>
      <c r="E9089" s="111" t="s">
        <v>58743</v>
      </c>
    </row>
    <row r="9090" spans="1:5">
      <c r="A9090">
        <v>0</v>
      </c>
      <c r="B9090" t="s">
        <v>21916</v>
      </c>
      <c r="C9090" t="s">
        <v>58744</v>
      </c>
      <c r="D9090" s="111" t="s">
        <v>40</v>
      </c>
      <c r="E9090" s="111" t="s">
        <v>58745</v>
      </c>
    </row>
    <row r="9091" spans="1:5">
      <c r="A9091">
        <v>0</v>
      </c>
      <c r="B9091" t="s">
        <v>21917</v>
      </c>
      <c r="C9091" t="s">
        <v>58746</v>
      </c>
      <c r="D9091" s="111" t="s">
        <v>40</v>
      </c>
      <c r="E9091" s="111" t="s">
        <v>58747</v>
      </c>
    </row>
    <row r="9092" spans="1:5">
      <c r="A9092">
        <v>0</v>
      </c>
      <c r="B9092" t="s">
        <v>21918</v>
      </c>
      <c r="C9092" t="s">
        <v>58748</v>
      </c>
      <c r="D9092" s="111" t="s">
        <v>40</v>
      </c>
      <c r="E9092" s="111" t="s">
        <v>58749</v>
      </c>
    </row>
    <row r="9093" spans="1:5">
      <c r="A9093">
        <v>0</v>
      </c>
      <c r="B9093" t="s">
        <v>21919</v>
      </c>
      <c r="C9093" t="s">
        <v>58750</v>
      </c>
      <c r="D9093" s="111" t="s">
        <v>40</v>
      </c>
      <c r="E9093" s="111" t="s">
        <v>58751</v>
      </c>
    </row>
    <row r="9094" spans="1:5">
      <c r="A9094">
        <v>0</v>
      </c>
      <c r="B9094" t="s">
        <v>58752</v>
      </c>
      <c r="C9094">
        <v>0</v>
      </c>
      <c r="D9094" s="111">
        <v>0</v>
      </c>
      <c r="E9094" s="111" t="s">
        <v>42775</v>
      </c>
    </row>
    <row r="9095" spans="1:5">
      <c r="A9095">
        <v>0</v>
      </c>
      <c r="B9095" t="s">
        <v>21920</v>
      </c>
      <c r="C9095" t="s">
        <v>58753</v>
      </c>
      <c r="D9095" s="111" t="s">
        <v>40</v>
      </c>
      <c r="E9095" s="111" t="s">
        <v>48645</v>
      </c>
    </row>
    <row r="9096" spans="1:5">
      <c r="A9096">
        <v>0</v>
      </c>
      <c r="B9096" t="s">
        <v>58754</v>
      </c>
      <c r="C9096">
        <v>0</v>
      </c>
      <c r="D9096" s="111">
        <v>0</v>
      </c>
      <c r="E9096" s="111" t="s">
        <v>42775</v>
      </c>
    </row>
    <row r="9097" spans="1:5">
      <c r="A9097">
        <v>0</v>
      </c>
      <c r="B9097" t="s">
        <v>21921</v>
      </c>
      <c r="C9097" t="s">
        <v>58755</v>
      </c>
      <c r="D9097" s="111" t="s">
        <v>4130</v>
      </c>
      <c r="E9097" s="111" t="s">
        <v>48648</v>
      </c>
    </row>
    <row r="9098" spans="1:5">
      <c r="A9098">
        <v>0</v>
      </c>
      <c r="B9098" t="s">
        <v>21922</v>
      </c>
      <c r="C9098" t="s">
        <v>58756</v>
      </c>
      <c r="D9098" s="111" t="s">
        <v>4130</v>
      </c>
      <c r="E9098" s="111" t="s">
        <v>48650</v>
      </c>
    </row>
    <row r="9099" spans="1:5">
      <c r="A9099">
        <v>0</v>
      </c>
      <c r="B9099" t="s">
        <v>21923</v>
      </c>
      <c r="C9099" t="s">
        <v>58757</v>
      </c>
      <c r="D9099" s="111" t="s">
        <v>4130</v>
      </c>
      <c r="E9099" s="111" t="s">
        <v>48652</v>
      </c>
    </row>
    <row r="9100" spans="1:5">
      <c r="A9100">
        <v>0</v>
      </c>
      <c r="B9100" t="s">
        <v>21924</v>
      </c>
      <c r="C9100" t="s">
        <v>58758</v>
      </c>
      <c r="D9100" s="111" t="s">
        <v>4130</v>
      </c>
      <c r="E9100" s="111" t="s">
        <v>48654</v>
      </c>
    </row>
    <row r="9101" spans="1:5">
      <c r="A9101">
        <v>0</v>
      </c>
      <c r="B9101" t="s">
        <v>58759</v>
      </c>
      <c r="C9101">
        <v>0</v>
      </c>
      <c r="D9101" s="111">
        <v>0</v>
      </c>
      <c r="E9101" s="111" t="s">
        <v>42775</v>
      </c>
    </row>
    <row r="9102" spans="1:5">
      <c r="A9102">
        <v>0</v>
      </c>
      <c r="B9102" t="s">
        <v>21925</v>
      </c>
      <c r="C9102" t="s">
        <v>58760</v>
      </c>
      <c r="D9102" s="111" t="s">
        <v>40</v>
      </c>
      <c r="E9102" s="111" t="s">
        <v>58761</v>
      </c>
    </row>
    <row r="9103" spans="1:5">
      <c r="A9103">
        <v>0</v>
      </c>
      <c r="B9103" t="s">
        <v>21926</v>
      </c>
      <c r="C9103" t="s">
        <v>58762</v>
      </c>
      <c r="D9103" s="111" t="s">
        <v>40</v>
      </c>
      <c r="E9103" s="111" t="s">
        <v>58763</v>
      </c>
    </row>
    <row r="9104" spans="1:5">
      <c r="A9104">
        <v>0</v>
      </c>
      <c r="B9104" t="s">
        <v>21927</v>
      </c>
      <c r="C9104" t="s">
        <v>58764</v>
      </c>
      <c r="D9104" s="111" t="s">
        <v>40</v>
      </c>
      <c r="E9104" s="111" t="s">
        <v>58765</v>
      </c>
    </row>
    <row r="9105" spans="1:5">
      <c r="A9105">
        <v>0</v>
      </c>
      <c r="B9105" t="s">
        <v>58766</v>
      </c>
      <c r="C9105">
        <v>0</v>
      </c>
      <c r="D9105" s="111">
        <v>0</v>
      </c>
      <c r="E9105" s="111" t="s">
        <v>42775</v>
      </c>
    </row>
    <row r="9106" spans="1:5">
      <c r="A9106">
        <v>0</v>
      </c>
      <c r="B9106" t="s">
        <v>21928</v>
      </c>
      <c r="C9106" t="s">
        <v>58767</v>
      </c>
      <c r="D9106" s="111" t="s">
        <v>40</v>
      </c>
      <c r="E9106" s="111" t="s">
        <v>58768</v>
      </c>
    </row>
    <row r="9107" spans="1:5">
      <c r="A9107">
        <v>0</v>
      </c>
      <c r="B9107" t="s">
        <v>21929</v>
      </c>
      <c r="C9107" t="s">
        <v>58769</v>
      </c>
      <c r="D9107" s="111" t="s">
        <v>40</v>
      </c>
      <c r="E9107" s="111" t="s">
        <v>44523</v>
      </c>
    </row>
    <row r="9108" spans="1:5">
      <c r="A9108">
        <v>0</v>
      </c>
      <c r="B9108" t="s">
        <v>21930</v>
      </c>
      <c r="C9108" t="s">
        <v>58770</v>
      </c>
      <c r="D9108" s="111" t="s">
        <v>40</v>
      </c>
      <c r="E9108" s="111" t="s">
        <v>58771</v>
      </c>
    </row>
    <row r="9109" spans="1:5">
      <c r="A9109">
        <v>0</v>
      </c>
      <c r="B9109" t="s">
        <v>21931</v>
      </c>
      <c r="C9109" t="s">
        <v>58772</v>
      </c>
      <c r="D9109" s="111" t="s">
        <v>40</v>
      </c>
      <c r="E9109" s="111" t="s">
        <v>58773</v>
      </c>
    </row>
    <row r="9110" spans="1:5">
      <c r="A9110">
        <v>0</v>
      </c>
      <c r="B9110" t="s">
        <v>21932</v>
      </c>
      <c r="C9110" t="s">
        <v>58774</v>
      </c>
      <c r="D9110" s="111" t="s">
        <v>40</v>
      </c>
      <c r="E9110" s="111" t="s">
        <v>47293</v>
      </c>
    </row>
    <row r="9111" spans="1:5">
      <c r="A9111">
        <v>0</v>
      </c>
      <c r="B9111" t="s">
        <v>21933</v>
      </c>
      <c r="C9111" t="s">
        <v>58775</v>
      </c>
      <c r="D9111" s="111" t="s">
        <v>40</v>
      </c>
      <c r="E9111" s="111" t="s">
        <v>42960</v>
      </c>
    </row>
    <row r="9112" spans="1:5">
      <c r="A9112">
        <v>0</v>
      </c>
      <c r="B9112" t="s">
        <v>21934</v>
      </c>
      <c r="C9112" t="s">
        <v>58776</v>
      </c>
      <c r="D9112" s="111" t="s">
        <v>40</v>
      </c>
      <c r="E9112" s="111" t="s">
        <v>58777</v>
      </c>
    </row>
    <row r="9113" spans="1:5">
      <c r="A9113">
        <v>0</v>
      </c>
      <c r="B9113" t="s">
        <v>21935</v>
      </c>
      <c r="C9113" t="s">
        <v>58778</v>
      </c>
      <c r="D9113" s="111" t="s">
        <v>40</v>
      </c>
      <c r="E9113" s="111" t="s">
        <v>58779</v>
      </c>
    </row>
    <row r="9114" spans="1:5">
      <c r="A9114">
        <v>0</v>
      </c>
      <c r="B9114" t="s">
        <v>21936</v>
      </c>
      <c r="C9114" t="s">
        <v>58780</v>
      </c>
      <c r="D9114" s="111" t="s">
        <v>40</v>
      </c>
      <c r="E9114" s="111" t="s">
        <v>58781</v>
      </c>
    </row>
    <row r="9115" spans="1:5">
      <c r="A9115">
        <v>0</v>
      </c>
      <c r="B9115" t="s">
        <v>21937</v>
      </c>
      <c r="C9115" t="s">
        <v>58782</v>
      </c>
      <c r="D9115" s="111" t="s">
        <v>40</v>
      </c>
      <c r="E9115" s="111" t="s">
        <v>48682</v>
      </c>
    </row>
    <row r="9116" spans="1:5">
      <c r="A9116">
        <v>0</v>
      </c>
      <c r="B9116" t="s">
        <v>21938</v>
      </c>
      <c r="C9116" t="s">
        <v>58783</v>
      </c>
      <c r="D9116" s="111" t="s">
        <v>40</v>
      </c>
      <c r="E9116" s="111" t="s">
        <v>48684</v>
      </c>
    </row>
    <row r="9117" spans="1:5">
      <c r="A9117">
        <v>0</v>
      </c>
      <c r="B9117" t="s">
        <v>58784</v>
      </c>
      <c r="C9117">
        <v>0</v>
      </c>
      <c r="D9117" s="111">
        <v>0</v>
      </c>
      <c r="E9117" s="111" t="s">
        <v>42775</v>
      </c>
    </row>
    <row r="9118" spans="1:5">
      <c r="A9118">
        <v>0</v>
      </c>
      <c r="B9118" t="s">
        <v>21939</v>
      </c>
      <c r="C9118" t="s">
        <v>58785</v>
      </c>
      <c r="D9118" s="111" t="s">
        <v>40</v>
      </c>
      <c r="E9118" s="111" t="s">
        <v>58768</v>
      </c>
    </row>
    <row r="9119" spans="1:5">
      <c r="A9119">
        <v>0</v>
      </c>
      <c r="B9119" t="s">
        <v>21940</v>
      </c>
      <c r="C9119" t="s">
        <v>58786</v>
      </c>
      <c r="D9119" s="111" t="s">
        <v>40</v>
      </c>
      <c r="E9119" s="111" t="s">
        <v>44523</v>
      </c>
    </row>
    <row r="9120" spans="1:5">
      <c r="A9120">
        <v>0</v>
      </c>
      <c r="B9120" t="s">
        <v>21941</v>
      </c>
      <c r="C9120" t="s">
        <v>58787</v>
      </c>
      <c r="D9120" s="111" t="s">
        <v>40</v>
      </c>
      <c r="E9120" s="111" t="s">
        <v>58771</v>
      </c>
    </row>
    <row r="9121" spans="1:5">
      <c r="A9121">
        <v>0</v>
      </c>
      <c r="B9121" t="s">
        <v>21942</v>
      </c>
      <c r="C9121" t="s">
        <v>58788</v>
      </c>
      <c r="D9121" s="111" t="s">
        <v>40</v>
      </c>
      <c r="E9121" s="111" t="s">
        <v>58789</v>
      </c>
    </row>
    <row r="9122" spans="1:5">
      <c r="A9122">
        <v>0</v>
      </c>
      <c r="B9122" t="s">
        <v>21943</v>
      </c>
      <c r="C9122" t="s">
        <v>58790</v>
      </c>
      <c r="D9122" s="111" t="s">
        <v>40</v>
      </c>
      <c r="E9122" s="111" t="s">
        <v>47293</v>
      </c>
    </row>
    <row r="9123" spans="1:5">
      <c r="A9123">
        <v>0</v>
      </c>
      <c r="B9123" t="s">
        <v>21944</v>
      </c>
      <c r="C9123" t="s">
        <v>58791</v>
      </c>
      <c r="D9123" s="111" t="s">
        <v>40</v>
      </c>
      <c r="E9123" s="111" t="s">
        <v>42960</v>
      </c>
    </row>
    <row r="9124" spans="1:5">
      <c r="A9124">
        <v>0</v>
      </c>
      <c r="B9124" t="s">
        <v>21945</v>
      </c>
      <c r="C9124" t="s">
        <v>58792</v>
      </c>
      <c r="D9124" s="111" t="s">
        <v>40</v>
      </c>
      <c r="E9124" s="111" t="s">
        <v>58777</v>
      </c>
    </row>
    <row r="9125" spans="1:5">
      <c r="A9125">
        <v>0</v>
      </c>
      <c r="B9125" t="s">
        <v>21946</v>
      </c>
      <c r="C9125" t="s">
        <v>58793</v>
      </c>
      <c r="D9125" s="111" t="s">
        <v>40</v>
      </c>
      <c r="E9125" s="111" t="s">
        <v>58779</v>
      </c>
    </row>
    <row r="9126" spans="1:5">
      <c r="A9126">
        <v>0</v>
      </c>
      <c r="B9126" t="s">
        <v>21947</v>
      </c>
      <c r="C9126" t="s">
        <v>58794</v>
      </c>
      <c r="D9126" s="111" t="s">
        <v>40</v>
      </c>
      <c r="E9126" s="111" t="s">
        <v>58781</v>
      </c>
    </row>
    <row r="9127" spans="1:5">
      <c r="A9127">
        <v>0</v>
      </c>
      <c r="B9127" t="s">
        <v>58795</v>
      </c>
      <c r="C9127">
        <v>0</v>
      </c>
      <c r="D9127" s="111">
        <v>0</v>
      </c>
      <c r="E9127" s="111" t="s">
        <v>42775</v>
      </c>
    </row>
    <row r="9128" spans="1:5">
      <c r="A9128">
        <v>0</v>
      </c>
      <c r="B9128" t="s">
        <v>21948</v>
      </c>
      <c r="C9128" t="s">
        <v>58796</v>
      </c>
      <c r="D9128" s="111" t="s">
        <v>4130</v>
      </c>
      <c r="E9128" s="111" t="s">
        <v>58797</v>
      </c>
    </row>
    <row r="9129" spans="1:5">
      <c r="A9129">
        <v>0</v>
      </c>
      <c r="B9129" t="s">
        <v>21949</v>
      </c>
      <c r="C9129" t="s">
        <v>58798</v>
      </c>
      <c r="D9129" s="111" t="s">
        <v>4130</v>
      </c>
      <c r="E9129" s="111" t="s">
        <v>58799</v>
      </c>
    </row>
    <row r="9130" spans="1:5">
      <c r="A9130">
        <v>0</v>
      </c>
      <c r="B9130" t="s">
        <v>21950</v>
      </c>
      <c r="C9130" t="s">
        <v>58800</v>
      </c>
      <c r="D9130" s="111" t="s">
        <v>4130</v>
      </c>
      <c r="E9130" s="111" t="s">
        <v>58801</v>
      </c>
    </row>
    <row r="9131" spans="1:5">
      <c r="A9131">
        <v>0</v>
      </c>
      <c r="B9131" t="s">
        <v>21951</v>
      </c>
      <c r="C9131" t="s">
        <v>58802</v>
      </c>
      <c r="D9131" s="111" t="s">
        <v>4130</v>
      </c>
      <c r="E9131" s="111" t="s">
        <v>58803</v>
      </c>
    </row>
    <row r="9132" spans="1:5">
      <c r="A9132">
        <v>0</v>
      </c>
      <c r="B9132" t="s">
        <v>21952</v>
      </c>
      <c r="C9132" t="s">
        <v>58804</v>
      </c>
      <c r="D9132" s="111" t="s">
        <v>4130</v>
      </c>
      <c r="E9132" s="111" t="s">
        <v>48706</v>
      </c>
    </row>
    <row r="9133" spans="1:5">
      <c r="A9133">
        <v>0</v>
      </c>
      <c r="B9133" t="s">
        <v>21953</v>
      </c>
      <c r="C9133" t="s">
        <v>58805</v>
      </c>
      <c r="D9133" s="111" t="s">
        <v>4130</v>
      </c>
      <c r="E9133" s="111" t="s">
        <v>45396</v>
      </c>
    </row>
    <row r="9134" spans="1:5">
      <c r="A9134">
        <v>0</v>
      </c>
      <c r="B9134" t="s">
        <v>21954</v>
      </c>
      <c r="C9134" t="s">
        <v>58806</v>
      </c>
      <c r="D9134" s="111" t="s">
        <v>4130</v>
      </c>
      <c r="E9134" s="111" t="s">
        <v>48087</v>
      </c>
    </row>
    <row r="9135" spans="1:5">
      <c r="A9135">
        <v>0</v>
      </c>
      <c r="B9135" t="s">
        <v>21955</v>
      </c>
      <c r="C9135" t="s">
        <v>58807</v>
      </c>
      <c r="D9135" s="111" t="s">
        <v>4130</v>
      </c>
      <c r="E9135" s="111" t="s">
        <v>48711</v>
      </c>
    </row>
    <row r="9136" spans="1:5">
      <c r="A9136">
        <v>0</v>
      </c>
      <c r="B9136" t="s">
        <v>21956</v>
      </c>
      <c r="C9136" t="s">
        <v>58808</v>
      </c>
      <c r="D9136" s="111" t="s">
        <v>4130</v>
      </c>
      <c r="E9136" s="111" t="s">
        <v>48713</v>
      </c>
    </row>
    <row r="9137" spans="1:5">
      <c r="A9137">
        <v>0</v>
      </c>
      <c r="B9137" t="s">
        <v>21957</v>
      </c>
      <c r="C9137" t="s">
        <v>58809</v>
      </c>
      <c r="D9137" s="111" t="s">
        <v>4130</v>
      </c>
      <c r="E9137" s="111" t="s">
        <v>58810</v>
      </c>
    </row>
    <row r="9138" spans="1:5">
      <c r="A9138">
        <v>0</v>
      </c>
      <c r="B9138" t="s">
        <v>21958</v>
      </c>
      <c r="C9138" t="s">
        <v>58811</v>
      </c>
      <c r="D9138" s="111" t="s">
        <v>4130</v>
      </c>
      <c r="E9138" s="111" t="s">
        <v>58812</v>
      </c>
    </row>
    <row r="9139" spans="1:5">
      <c r="A9139">
        <v>0</v>
      </c>
      <c r="B9139" t="s">
        <v>21959</v>
      </c>
      <c r="C9139" t="s">
        <v>58813</v>
      </c>
      <c r="D9139" s="111" t="s">
        <v>4130</v>
      </c>
      <c r="E9139" s="111" t="s">
        <v>48719</v>
      </c>
    </row>
    <row r="9140" spans="1:5">
      <c r="A9140">
        <v>0</v>
      </c>
      <c r="B9140" t="s">
        <v>21960</v>
      </c>
      <c r="C9140" t="s">
        <v>58814</v>
      </c>
      <c r="D9140" s="111" t="s">
        <v>4130</v>
      </c>
      <c r="E9140" s="111" t="s">
        <v>58815</v>
      </c>
    </row>
    <row r="9141" spans="1:5">
      <c r="A9141">
        <v>0</v>
      </c>
      <c r="B9141" t="s">
        <v>21961</v>
      </c>
      <c r="C9141" t="s">
        <v>58816</v>
      </c>
      <c r="D9141" s="111" t="s">
        <v>4130</v>
      </c>
      <c r="E9141" s="111" t="s">
        <v>44083</v>
      </c>
    </row>
    <row r="9142" spans="1:5">
      <c r="A9142">
        <v>0</v>
      </c>
      <c r="B9142" t="s">
        <v>21962</v>
      </c>
      <c r="C9142" t="s">
        <v>58817</v>
      </c>
      <c r="D9142" s="111" t="s">
        <v>4130</v>
      </c>
      <c r="E9142" s="111" t="s">
        <v>58818</v>
      </c>
    </row>
    <row r="9143" spans="1:5">
      <c r="A9143">
        <v>0</v>
      </c>
      <c r="B9143" t="s">
        <v>21963</v>
      </c>
      <c r="C9143" t="s">
        <v>58819</v>
      </c>
      <c r="D9143" s="111" t="s">
        <v>4130</v>
      </c>
      <c r="E9143" s="111" t="s">
        <v>58820</v>
      </c>
    </row>
    <row r="9144" spans="1:5">
      <c r="A9144">
        <v>0</v>
      </c>
      <c r="B9144" t="s">
        <v>58821</v>
      </c>
      <c r="C9144">
        <v>0</v>
      </c>
      <c r="D9144" s="111">
        <v>0</v>
      </c>
      <c r="E9144" s="111" t="s">
        <v>42775</v>
      </c>
    </row>
    <row r="9145" spans="1:5">
      <c r="A9145">
        <v>0</v>
      </c>
      <c r="B9145" t="s">
        <v>21964</v>
      </c>
      <c r="C9145" t="s">
        <v>58822</v>
      </c>
      <c r="D9145" s="111" t="s">
        <v>40</v>
      </c>
      <c r="E9145" s="111" t="s">
        <v>58823</v>
      </c>
    </row>
    <row r="9146" spans="1:5">
      <c r="A9146">
        <v>0</v>
      </c>
      <c r="B9146" t="s">
        <v>21965</v>
      </c>
      <c r="C9146" t="s">
        <v>58824</v>
      </c>
      <c r="D9146" s="111" t="s">
        <v>40</v>
      </c>
      <c r="E9146" s="111" t="s">
        <v>58825</v>
      </c>
    </row>
    <row r="9147" spans="1:5">
      <c r="A9147">
        <v>0</v>
      </c>
      <c r="B9147" t="s">
        <v>21966</v>
      </c>
      <c r="C9147" t="s">
        <v>58826</v>
      </c>
      <c r="D9147" s="111" t="s">
        <v>40</v>
      </c>
      <c r="E9147" s="111" t="s">
        <v>58827</v>
      </c>
    </row>
    <row r="9148" spans="1:5">
      <c r="A9148">
        <v>0</v>
      </c>
      <c r="B9148" t="s">
        <v>58828</v>
      </c>
      <c r="C9148">
        <v>0</v>
      </c>
      <c r="D9148" s="111">
        <v>0</v>
      </c>
      <c r="E9148" s="111" t="s">
        <v>42775</v>
      </c>
    </row>
    <row r="9149" spans="1:5">
      <c r="A9149">
        <v>0</v>
      </c>
      <c r="B9149" t="s">
        <v>21967</v>
      </c>
      <c r="C9149" t="s">
        <v>58829</v>
      </c>
      <c r="D9149" s="111" t="s">
        <v>40</v>
      </c>
      <c r="E9149" s="111" t="s">
        <v>48737</v>
      </c>
    </row>
    <row r="9150" spans="1:5">
      <c r="A9150">
        <v>0</v>
      </c>
      <c r="B9150" t="s">
        <v>21968</v>
      </c>
      <c r="C9150" t="s">
        <v>58830</v>
      </c>
      <c r="D9150" s="111" t="s">
        <v>40</v>
      </c>
      <c r="E9150" s="111" t="s">
        <v>48739</v>
      </c>
    </row>
    <row r="9151" spans="1:5">
      <c r="A9151">
        <v>0</v>
      </c>
      <c r="B9151" t="s">
        <v>21969</v>
      </c>
      <c r="C9151" t="s">
        <v>58831</v>
      </c>
      <c r="D9151" s="111" t="s">
        <v>40</v>
      </c>
      <c r="E9151" s="111" t="s">
        <v>48741</v>
      </c>
    </row>
    <row r="9152" spans="1:5">
      <c r="A9152">
        <v>0</v>
      </c>
      <c r="B9152" t="s">
        <v>21970</v>
      </c>
      <c r="C9152" t="s">
        <v>58832</v>
      </c>
      <c r="D9152" s="111" t="s">
        <v>40</v>
      </c>
      <c r="E9152" s="111" t="s">
        <v>48743</v>
      </c>
    </row>
    <row r="9153" spans="1:5">
      <c r="A9153">
        <v>0</v>
      </c>
      <c r="B9153" t="s">
        <v>21971</v>
      </c>
      <c r="C9153" t="s">
        <v>58833</v>
      </c>
      <c r="D9153" s="111" t="s">
        <v>40</v>
      </c>
      <c r="E9153" s="111" t="s">
        <v>48745</v>
      </c>
    </row>
    <row r="9154" spans="1:5">
      <c r="A9154">
        <v>0</v>
      </c>
      <c r="B9154" t="s">
        <v>58834</v>
      </c>
      <c r="C9154">
        <v>0</v>
      </c>
      <c r="D9154" s="111">
        <v>0</v>
      </c>
      <c r="E9154" s="111" t="s">
        <v>42775</v>
      </c>
    </row>
    <row r="9155" spans="1:5">
      <c r="A9155">
        <v>0</v>
      </c>
      <c r="B9155" t="s">
        <v>21972</v>
      </c>
      <c r="C9155" t="s">
        <v>58835</v>
      </c>
      <c r="D9155" s="111" t="s">
        <v>4130</v>
      </c>
      <c r="E9155" s="111" t="s">
        <v>58836</v>
      </c>
    </row>
    <row r="9156" spans="1:5">
      <c r="A9156">
        <v>0</v>
      </c>
      <c r="B9156" t="s">
        <v>21973</v>
      </c>
      <c r="C9156" t="s">
        <v>58837</v>
      </c>
      <c r="D9156" s="111" t="s">
        <v>4130</v>
      </c>
      <c r="E9156" s="111" t="s">
        <v>50891</v>
      </c>
    </row>
    <row r="9157" spans="1:5">
      <c r="A9157">
        <v>0</v>
      </c>
      <c r="B9157" t="s">
        <v>21974</v>
      </c>
      <c r="C9157" t="s">
        <v>58838</v>
      </c>
      <c r="D9157" s="111" t="s">
        <v>4130</v>
      </c>
      <c r="E9157" s="111" t="s">
        <v>58836</v>
      </c>
    </row>
    <row r="9158" spans="1:5">
      <c r="A9158">
        <v>0</v>
      </c>
      <c r="B9158" t="s">
        <v>21975</v>
      </c>
      <c r="C9158" t="s">
        <v>58839</v>
      </c>
      <c r="D9158" s="111" t="s">
        <v>4130</v>
      </c>
      <c r="E9158" s="111" t="s">
        <v>44513</v>
      </c>
    </row>
    <row r="9159" spans="1:5">
      <c r="A9159">
        <v>0</v>
      </c>
      <c r="B9159" t="s">
        <v>21976</v>
      </c>
      <c r="C9159" t="s">
        <v>58840</v>
      </c>
      <c r="D9159" s="111" t="s">
        <v>4130</v>
      </c>
      <c r="E9159" s="111" t="s">
        <v>58841</v>
      </c>
    </row>
    <row r="9160" spans="1:5">
      <c r="A9160">
        <v>0</v>
      </c>
      <c r="B9160" t="s">
        <v>21977</v>
      </c>
      <c r="C9160" t="s">
        <v>58842</v>
      </c>
      <c r="D9160" s="111" t="s">
        <v>4130</v>
      </c>
      <c r="E9160" s="111" t="s">
        <v>58843</v>
      </c>
    </row>
    <row r="9161" spans="1:5">
      <c r="A9161">
        <v>0</v>
      </c>
      <c r="B9161" t="s">
        <v>21978</v>
      </c>
      <c r="C9161" t="s">
        <v>58844</v>
      </c>
      <c r="D9161" s="111" t="s">
        <v>4130</v>
      </c>
      <c r="E9161" s="111" t="s">
        <v>43452</v>
      </c>
    </row>
    <row r="9162" spans="1:5">
      <c r="A9162">
        <v>0</v>
      </c>
      <c r="B9162" t="s">
        <v>21979</v>
      </c>
      <c r="C9162" t="s">
        <v>58845</v>
      </c>
      <c r="D9162" s="111" t="s">
        <v>4130</v>
      </c>
      <c r="E9162" s="111" t="s">
        <v>58846</v>
      </c>
    </row>
    <row r="9163" spans="1:5">
      <c r="A9163">
        <v>0</v>
      </c>
      <c r="B9163" t="s">
        <v>21980</v>
      </c>
      <c r="C9163" t="s">
        <v>58847</v>
      </c>
      <c r="D9163" s="111" t="s">
        <v>4130</v>
      </c>
      <c r="E9163" s="111" t="s">
        <v>58848</v>
      </c>
    </row>
    <row r="9164" spans="1:5">
      <c r="A9164">
        <v>0</v>
      </c>
      <c r="B9164" t="s">
        <v>21981</v>
      </c>
      <c r="C9164" t="s">
        <v>58849</v>
      </c>
      <c r="D9164" s="111" t="s">
        <v>4130</v>
      </c>
      <c r="E9164" s="111" t="s">
        <v>58850</v>
      </c>
    </row>
    <row r="9165" spans="1:5">
      <c r="A9165">
        <v>0</v>
      </c>
      <c r="B9165" t="s">
        <v>58851</v>
      </c>
      <c r="C9165">
        <v>0</v>
      </c>
      <c r="D9165" s="111">
        <v>0</v>
      </c>
      <c r="E9165" s="111" t="s">
        <v>42775</v>
      </c>
    </row>
    <row r="9166" spans="1:5">
      <c r="A9166">
        <v>0</v>
      </c>
      <c r="B9166" t="s">
        <v>21982</v>
      </c>
      <c r="C9166" t="s">
        <v>58852</v>
      </c>
      <c r="D9166" s="111" t="s">
        <v>4130</v>
      </c>
      <c r="E9166" s="111" t="s">
        <v>58853</v>
      </c>
    </row>
    <row r="9167" spans="1:5">
      <c r="A9167">
        <v>0</v>
      </c>
      <c r="B9167" t="s">
        <v>21983</v>
      </c>
      <c r="C9167" t="s">
        <v>58854</v>
      </c>
      <c r="D9167" s="111" t="s">
        <v>4130</v>
      </c>
      <c r="E9167" s="111" t="s">
        <v>58855</v>
      </c>
    </row>
    <row r="9168" spans="1:5">
      <c r="A9168">
        <v>0</v>
      </c>
      <c r="B9168" t="s">
        <v>21984</v>
      </c>
      <c r="C9168" t="s">
        <v>58856</v>
      </c>
      <c r="D9168" s="111" t="s">
        <v>4130</v>
      </c>
      <c r="E9168" s="111" t="s">
        <v>49434</v>
      </c>
    </row>
    <row r="9169" spans="1:5">
      <c r="A9169">
        <v>0</v>
      </c>
      <c r="B9169" t="s">
        <v>21985</v>
      </c>
      <c r="C9169" t="s">
        <v>58857</v>
      </c>
      <c r="D9169" s="111" t="s">
        <v>4130</v>
      </c>
      <c r="E9169" s="111" t="s">
        <v>58858</v>
      </c>
    </row>
    <row r="9170" spans="1:5">
      <c r="A9170">
        <v>0</v>
      </c>
      <c r="B9170" t="s">
        <v>21986</v>
      </c>
      <c r="C9170" t="s">
        <v>58859</v>
      </c>
      <c r="D9170" s="111" t="s">
        <v>4130</v>
      </c>
      <c r="E9170" s="111" t="s">
        <v>58860</v>
      </c>
    </row>
    <row r="9171" spans="1:5">
      <c r="A9171">
        <v>0</v>
      </c>
      <c r="B9171" t="s">
        <v>21987</v>
      </c>
      <c r="C9171" t="s">
        <v>58861</v>
      </c>
      <c r="D9171" s="111" t="s">
        <v>4130</v>
      </c>
      <c r="E9171" s="111" t="s">
        <v>43839</v>
      </c>
    </row>
    <row r="9172" spans="1:5">
      <c r="A9172">
        <v>0</v>
      </c>
      <c r="B9172" t="s">
        <v>21988</v>
      </c>
      <c r="C9172" t="s">
        <v>58862</v>
      </c>
      <c r="D9172" s="111" t="s">
        <v>4130</v>
      </c>
      <c r="E9172" s="111" t="s">
        <v>58863</v>
      </c>
    </row>
    <row r="9173" spans="1:5">
      <c r="A9173" t="s">
        <v>58864</v>
      </c>
      <c r="B9173">
        <v>0</v>
      </c>
      <c r="C9173">
        <v>0</v>
      </c>
      <c r="D9173" s="111">
        <v>0</v>
      </c>
      <c r="E9173" s="111" t="s">
        <v>42775</v>
      </c>
    </row>
    <row r="9174" spans="1:5">
      <c r="A9174">
        <v>0</v>
      </c>
      <c r="B9174" t="s">
        <v>58865</v>
      </c>
      <c r="C9174">
        <v>0</v>
      </c>
      <c r="D9174" s="111">
        <v>0</v>
      </c>
      <c r="E9174" s="111" t="s">
        <v>42775</v>
      </c>
    </row>
    <row r="9175" spans="1:5">
      <c r="A9175">
        <v>0</v>
      </c>
      <c r="B9175" t="s">
        <v>21989</v>
      </c>
      <c r="C9175" t="s">
        <v>58866</v>
      </c>
      <c r="D9175" s="111" t="s">
        <v>4130</v>
      </c>
      <c r="E9175" s="111" t="s">
        <v>58867</v>
      </c>
    </row>
    <row r="9176" spans="1:5">
      <c r="A9176">
        <v>0</v>
      </c>
      <c r="B9176" t="s">
        <v>21990</v>
      </c>
      <c r="C9176" t="s">
        <v>58868</v>
      </c>
      <c r="D9176" s="111" t="s">
        <v>4130</v>
      </c>
      <c r="E9176" s="111" t="s">
        <v>58869</v>
      </c>
    </row>
    <row r="9177" spans="1:5">
      <c r="A9177">
        <v>0</v>
      </c>
      <c r="B9177" t="s">
        <v>58870</v>
      </c>
      <c r="C9177">
        <v>0</v>
      </c>
      <c r="D9177" s="111">
        <v>0</v>
      </c>
      <c r="E9177" s="111" t="s">
        <v>42775</v>
      </c>
    </row>
    <row r="9178" spans="1:5">
      <c r="A9178">
        <v>0</v>
      </c>
      <c r="B9178" t="s">
        <v>21991</v>
      </c>
      <c r="C9178" t="s">
        <v>58871</v>
      </c>
      <c r="D9178" s="111" t="s">
        <v>4130</v>
      </c>
      <c r="E9178" s="111" t="s">
        <v>58872</v>
      </c>
    </row>
    <row r="9179" spans="1:5">
      <c r="A9179">
        <v>0</v>
      </c>
      <c r="B9179" t="s">
        <v>21992</v>
      </c>
      <c r="C9179" t="s">
        <v>58873</v>
      </c>
      <c r="D9179" s="111" t="s">
        <v>4130</v>
      </c>
      <c r="E9179" s="111" t="s">
        <v>58874</v>
      </c>
    </row>
    <row r="9180" spans="1:5">
      <c r="A9180">
        <v>0</v>
      </c>
      <c r="B9180" t="s">
        <v>21993</v>
      </c>
      <c r="C9180" t="s">
        <v>58875</v>
      </c>
      <c r="D9180" s="111" t="s">
        <v>4130</v>
      </c>
      <c r="E9180" s="111" t="s">
        <v>58876</v>
      </c>
    </row>
    <row r="9181" spans="1:5">
      <c r="A9181">
        <v>0</v>
      </c>
      <c r="B9181" t="s">
        <v>21994</v>
      </c>
      <c r="C9181" t="s">
        <v>58877</v>
      </c>
      <c r="D9181" s="111" t="s">
        <v>4130</v>
      </c>
      <c r="E9181" s="111" t="s">
        <v>58878</v>
      </c>
    </row>
    <row r="9182" spans="1:5">
      <c r="A9182">
        <v>0</v>
      </c>
      <c r="B9182" t="s">
        <v>58879</v>
      </c>
      <c r="C9182">
        <v>0</v>
      </c>
      <c r="D9182" s="111">
        <v>0</v>
      </c>
      <c r="E9182" s="111" t="s">
        <v>42775</v>
      </c>
    </row>
    <row r="9183" spans="1:5">
      <c r="A9183">
        <v>0</v>
      </c>
      <c r="B9183" t="s">
        <v>21995</v>
      </c>
      <c r="C9183" t="s">
        <v>58880</v>
      </c>
      <c r="D9183" s="111" t="s">
        <v>4130</v>
      </c>
      <c r="E9183" s="111" t="s">
        <v>58881</v>
      </c>
    </row>
    <row r="9184" spans="1:5">
      <c r="A9184">
        <v>0</v>
      </c>
      <c r="B9184" t="s">
        <v>21996</v>
      </c>
      <c r="C9184" t="s">
        <v>58882</v>
      </c>
      <c r="D9184" s="111" t="s">
        <v>4130</v>
      </c>
      <c r="E9184" s="111" t="s">
        <v>58883</v>
      </c>
    </row>
    <row r="9185" spans="1:5">
      <c r="A9185">
        <v>0</v>
      </c>
      <c r="B9185" t="s">
        <v>21997</v>
      </c>
      <c r="C9185" t="s">
        <v>58884</v>
      </c>
      <c r="D9185" s="111" t="s">
        <v>4130</v>
      </c>
      <c r="E9185" s="111" t="s">
        <v>58885</v>
      </c>
    </row>
    <row r="9186" spans="1:5">
      <c r="A9186">
        <v>0</v>
      </c>
      <c r="B9186" t="s">
        <v>21998</v>
      </c>
      <c r="C9186" t="s">
        <v>58886</v>
      </c>
      <c r="D9186" s="111" t="s">
        <v>24</v>
      </c>
      <c r="E9186" s="111" t="s">
        <v>58887</v>
      </c>
    </row>
    <row r="9187" spans="1:5">
      <c r="A9187">
        <v>0</v>
      </c>
      <c r="B9187" t="s">
        <v>58888</v>
      </c>
      <c r="C9187">
        <v>0</v>
      </c>
      <c r="D9187" s="111">
        <v>0</v>
      </c>
      <c r="E9187" s="111" t="s">
        <v>42775</v>
      </c>
    </row>
    <row r="9188" spans="1:5">
      <c r="A9188">
        <v>0</v>
      </c>
      <c r="B9188" t="s">
        <v>21999</v>
      </c>
      <c r="C9188" t="s">
        <v>58889</v>
      </c>
      <c r="D9188" s="111" t="s">
        <v>4130</v>
      </c>
      <c r="E9188" s="111" t="s">
        <v>58890</v>
      </c>
    </row>
    <row r="9189" spans="1:5">
      <c r="A9189">
        <v>0</v>
      </c>
      <c r="B9189" t="s">
        <v>58891</v>
      </c>
      <c r="C9189">
        <v>0</v>
      </c>
      <c r="D9189" s="111">
        <v>0</v>
      </c>
      <c r="E9189" s="111" t="s">
        <v>42775</v>
      </c>
    </row>
    <row r="9190" spans="1:5">
      <c r="A9190">
        <v>0</v>
      </c>
      <c r="B9190" t="s">
        <v>22000</v>
      </c>
      <c r="C9190" t="s">
        <v>58892</v>
      </c>
      <c r="D9190" s="111" t="s">
        <v>4130</v>
      </c>
      <c r="E9190" s="111" t="s">
        <v>48805</v>
      </c>
    </row>
    <row r="9191" spans="1:5">
      <c r="A9191">
        <v>0</v>
      </c>
      <c r="B9191" t="s">
        <v>22001</v>
      </c>
      <c r="C9191" t="s">
        <v>58893</v>
      </c>
      <c r="D9191" s="111" t="s">
        <v>4130</v>
      </c>
      <c r="E9191" s="111" t="s">
        <v>48807</v>
      </c>
    </row>
    <row r="9192" spans="1:5">
      <c r="A9192">
        <v>0</v>
      </c>
      <c r="B9192" t="s">
        <v>22002</v>
      </c>
      <c r="C9192" t="s">
        <v>58894</v>
      </c>
      <c r="D9192" s="111" t="s">
        <v>4130</v>
      </c>
      <c r="E9192" s="111" t="s">
        <v>48809</v>
      </c>
    </row>
    <row r="9193" spans="1:5">
      <c r="A9193">
        <v>0</v>
      </c>
      <c r="B9193" t="s">
        <v>22003</v>
      </c>
      <c r="C9193" t="s">
        <v>58895</v>
      </c>
      <c r="D9193" s="111" t="s">
        <v>4130</v>
      </c>
      <c r="E9193" s="111" t="s">
        <v>58896</v>
      </c>
    </row>
    <row r="9194" spans="1:5">
      <c r="A9194">
        <v>0</v>
      </c>
      <c r="B9194" t="s">
        <v>22004</v>
      </c>
      <c r="C9194" t="s">
        <v>58897</v>
      </c>
      <c r="D9194" s="111" t="s">
        <v>4130</v>
      </c>
      <c r="E9194" s="111" t="s">
        <v>58898</v>
      </c>
    </row>
    <row r="9195" spans="1:5">
      <c r="A9195">
        <v>0</v>
      </c>
      <c r="B9195" t="s">
        <v>22005</v>
      </c>
      <c r="C9195" t="s">
        <v>58899</v>
      </c>
      <c r="D9195" s="111" t="s">
        <v>4130</v>
      </c>
      <c r="E9195" s="111" t="s">
        <v>58900</v>
      </c>
    </row>
    <row r="9196" spans="1:5">
      <c r="A9196">
        <v>0</v>
      </c>
      <c r="B9196" t="s">
        <v>22006</v>
      </c>
      <c r="C9196" t="s">
        <v>58901</v>
      </c>
      <c r="D9196" s="111" t="s">
        <v>4130</v>
      </c>
      <c r="E9196" s="111" t="s">
        <v>58898</v>
      </c>
    </row>
    <row r="9197" spans="1:5">
      <c r="A9197">
        <v>0</v>
      </c>
      <c r="B9197" t="s">
        <v>22007</v>
      </c>
      <c r="C9197" t="s">
        <v>58902</v>
      </c>
      <c r="D9197" s="111" t="s">
        <v>4130</v>
      </c>
      <c r="E9197" s="111" t="s">
        <v>58903</v>
      </c>
    </row>
    <row r="9198" spans="1:5">
      <c r="A9198">
        <v>0</v>
      </c>
      <c r="B9198" t="s">
        <v>22008</v>
      </c>
      <c r="C9198" t="s">
        <v>58904</v>
      </c>
      <c r="D9198" s="111" t="s">
        <v>4130</v>
      </c>
      <c r="E9198" s="111" t="s">
        <v>58905</v>
      </c>
    </row>
    <row r="9199" spans="1:5">
      <c r="A9199">
        <v>0</v>
      </c>
      <c r="B9199" t="s">
        <v>58906</v>
      </c>
      <c r="C9199">
        <v>0</v>
      </c>
      <c r="D9199" s="111">
        <v>0</v>
      </c>
      <c r="E9199" s="111" t="s">
        <v>42775</v>
      </c>
    </row>
    <row r="9200" spans="1:5">
      <c r="A9200">
        <v>0</v>
      </c>
      <c r="B9200" t="s">
        <v>22009</v>
      </c>
      <c r="C9200" t="s">
        <v>58907</v>
      </c>
      <c r="D9200" s="111" t="s">
        <v>4130</v>
      </c>
      <c r="E9200" s="111" t="s">
        <v>49118</v>
      </c>
    </row>
    <row r="9201" spans="1:5">
      <c r="A9201">
        <v>0</v>
      </c>
      <c r="B9201" t="s">
        <v>22010</v>
      </c>
      <c r="C9201" t="s">
        <v>58908</v>
      </c>
      <c r="D9201" s="111" t="s">
        <v>4130</v>
      </c>
      <c r="E9201" s="111" t="s">
        <v>58909</v>
      </c>
    </row>
    <row r="9202" spans="1:5">
      <c r="A9202">
        <v>0</v>
      </c>
      <c r="B9202" t="s">
        <v>22011</v>
      </c>
      <c r="C9202" t="s">
        <v>58910</v>
      </c>
      <c r="D9202" s="111" t="s">
        <v>4130</v>
      </c>
      <c r="E9202" s="111" t="s">
        <v>58911</v>
      </c>
    </row>
    <row r="9203" spans="1:5">
      <c r="A9203">
        <v>0</v>
      </c>
      <c r="B9203" t="s">
        <v>22012</v>
      </c>
      <c r="C9203" t="s">
        <v>58912</v>
      </c>
      <c r="D9203" s="111" t="s">
        <v>4130</v>
      </c>
      <c r="E9203" s="111" t="s">
        <v>58913</v>
      </c>
    </row>
    <row r="9204" spans="1:5">
      <c r="A9204">
        <v>0</v>
      </c>
      <c r="B9204" t="s">
        <v>22013</v>
      </c>
      <c r="C9204" t="s">
        <v>58914</v>
      </c>
      <c r="D9204" s="111" t="s">
        <v>4130</v>
      </c>
      <c r="E9204" s="111" t="s">
        <v>58915</v>
      </c>
    </row>
    <row r="9205" spans="1:5">
      <c r="A9205">
        <v>0</v>
      </c>
      <c r="B9205" t="s">
        <v>22014</v>
      </c>
      <c r="C9205" t="s">
        <v>58916</v>
      </c>
      <c r="D9205" s="111" t="s">
        <v>4130</v>
      </c>
      <c r="E9205" s="111" t="s">
        <v>58917</v>
      </c>
    </row>
    <row r="9206" spans="1:5">
      <c r="A9206">
        <v>0</v>
      </c>
      <c r="B9206" t="s">
        <v>22015</v>
      </c>
      <c r="C9206" t="s">
        <v>58918</v>
      </c>
      <c r="D9206" s="111" t="s">
        <v>4130</v>
      </c>
      <c r="E9206" s="111" t="s">
        <v>58919</v>
      </c>
    </row>
    <row r="9207" spans="1:5">
      <c r="A9207">
        <v>0</v>
      </c>
      <c r="B9207" t="s">
        <v>22016</v>
      </c>
      <c r="C9207" t="s">
        <v>58920</v>
      </c>
      <c r="D9207" s="111" t="s">
        <v>4130</v>
      </c>
      <c r="E9207" s="111" t="s">
        <v>58921</v>
      </c>
    </row>
    <row r="9208" spans="1:5">
      <c r="A9208">
        <v>0</v>
      </c>
      <c r="B9208" t="s">
        <v>22017</v>
      </c>
      <c r="C9208" t="s">
        <v>58922</v>
      </c>
      <c r="D9208" s="111" t="s">
        <v>4130</v>
      </c>
      <c r="E9208" s="111" t="s">
        <v>58923</v>
      </c>
    </row>
    <row r="9209" spans="1:5">
      <c r="A9209">
        <v>0</v>
      </c>
      <c r="B9209" t="s">
        <v>22018</v>
      </c>
      <c r="C9209" t="s">
        <v>58924</v>
      </c>
      <c r="D9209" s="111" t="s">
        <v>4130</v>
      </c>
      <c r="E9209" s="111" t="s">
        <v>58925</v>
      </c>
    </row>
    <row r="9210" spans="1:5">
      <c r="A9210">
        <v>0</v>
      </c>
      <c r="B9210" t="s">
        <v>22019</v>
      </c>
      <c r="C9210" t="s">
        <v>58926</v>
      </c>
      <c r="D9210" s="111" t="s">
        <v>4130</v>
      </c>
      <c r="E9210" s="111" t="s">
        <v>58927</v>
      </c>
    </row>
    <row r="9211" spans="1:5">
      <c r="A9211">
        <v>0</v>
      </c>
      <c r="B9211" t="s">
        <v>22020</v>
      </c>
      <c r="C9211" t="s">
        <v>58928</v>
      </c>
      <c r="D9211" s="111" t="s">
        <v>4130</v>
      </c>
      <c r="E9211" s="111" t="s">
        <v>44043</v>
      </c>
    </row>
    <row r="9212" spans="1:5">
      <c r="A9212">
        <v>0</v>
      </c>
      <c r="B9212" t="s">
        <v>22021</v>
      </c>
      <c r="C9212" t="s">
        <v>58929</v>
      </c>
      <c r="D9212" s="111" t="s">
        <v>4130</v>
      </c>
      <c r="E9212" s="111" t="s">
        <v>47620</v>
      </c>
    </row>
    <row r="9213" spans="1:5">
      <c r="A9213">
        <v>0</v>
      </c>
      <c r="B9213" t="s">
        <v>22022</v>
      </c>
      <c r="C9213" t="s">
        <v>58930</v>
      </c>
      <c r="D9213" s="111" t="s">
        <v>4130</v>
      </c>
      <c r="E9213" s="111" t="s">
        <v>58931</v>
      </c>
    </row>
    <row r="9214" spans="1:5">
      <c r="A9214">
        <v>0</v>
      </c>
      <c r="B9214" t="s">
        <v>22023</v>
      </c>
      <c r="C9214" t="s">
        <v>58932</v>
      </c>
      <c r="D9214" s="111" t="s">
        <v>4130</v>
      </c>
      <c r="E9214" s="111" t="s">
        <v>58933</v>
      </c>
    </row>
    <row r="9215" spans="1:5">
      <c r="A9215">
        <v>0</v>
      </c>
      <c r="B9215" t="s">
        <v>58934</v>
      </c>
      <c r="C9215">
        <v>0</v>
      </c>
      <c r="D9215" s="111">
        <v>0</v>
      </c>
      <c r="E9215" s="111" t="s">
        <v>42775</v>
      </c>
    </row>
    <row r="9216" spans="1:5">
      <c r="A9216">
        <v>0</v>
      </c>
      <c r="B9216" t="s">
        <v>22024</v>
      </c>
      <c r="C9216" t="s">
        <v>58935</v>
      </c>
      <c r="D9216" s="111" t="s">
        <v>4130</v>
      </c>
      <c r="E9216" s="111" t="s">
        <v>58936</v>
      </c>
    </row>
    <row r="9217" spans="1:5">
      <c r="A9217">
        <v>0</v>
      </c>
      <c r="B9217" t="s">
        <v>22025</v>
      </c>
      <c r="C9217" t="s">
        <v>58937</v>
      </c>
      <c r="D9217" s="111" t="s">
        <v>4130</v>
      </c>
      <c r="E9217" s="111" t="s">
        <v>58938</v>
      </c>
    </row>
    <row r="9218" spans="1:5">
      <c r="A9218">
        <v>0</v>
      </c>
      <c r="B9218" t="s">
        <v>22026</v>
      </c>
      <c r="C9218" t="s">
        <v>58939</v>
      </c>
      <c r="D9218" s="111" t="s">
        <v>4130</v>
      </c>
      <c r="E9218" s="111" t="s">
        <v>58940</v>
      </c>
    </row>
    <row r="9219" spans="1:5">
      <c r="A9219">
        <v>0</v>
      </c>
      <c r="B9219" t="s">
        <v>22027</v>
      </c>
      <c r="C9219" t="s">
        <v>58941</v>
      </c>
      <c r="D9219" s="111" t="s">
        <v>4130</v>
      </c>
      <c r="E9219" s="111" t="s">
        <v>58942</v>
      </c>
    </row>
    <row r="9220" spans="1:5">
      <c r="A9220">
        <v>0</v>
      </c>
      <c r="B9220" t="s">
        <v>22028</v>
      </c>
      <c r="C9220" t="s">
        <v>58943</v>
      </c>
      <c r="D9220" s="111" t="s">
        <v>4130</v>
      </c>
      <c r="E9220" s="111" t="s">
        <v>58944</v>
      </c>
    </row>
    <row r="9221" spans="1:5">
      <c r="A9221">
        <v>0</v>
      </c>
      <c r="B9221" t="s">
        <v>22029</v>
      </c>
      <c r="C9221" t="s">
        <v>58945</v>
      </c>
      <c r="D9221" s="111" t="s">
        <v>4130</v>
      </c>
      <c r="E9221" s="111" t="s">
        <v>58946</v>
      </c>
    </row>
    <row r="9222" spans="1:5">
      <c r="A9222">
        <v>0</v>
      </c>
      <c r="B9222" t="s">
        <v>22030</v>
      </c>
      <c r="C9222" t="s">
        <v>58947</v>
      </c>
      <c r="D9222" s="111" t="s">
        <v>4130</v>
      </c>
      <c r="E9222" s="111" t="s">
        <v>58948</v>
      </c>
    </row>
    <row r="9223" spans="1:5">
      <c r="A9223">
        <v>0</v>
      </c>
      <c r="B9223" t="s">
        <v>22031</v>
      </c>
      <c r="C9223" t="s">
        <v>58949</v>
      </c>
      <c r="D9223" s="111" t="s">
        <v>4130</v>
      </c>
      <c r="E9223" s="111" t="s">
        <v>58950</v>
      </c>
    </row>
    <row r="9224" spans="1:5">
      <c r="A9224">
        <v>0</v>
      </c>
      <c r="B9224" t="s">
        <v>22032</v>
      </c>
      <c r="C9224" t="s">
        <v>58951</v>
      </c>
      <c r="D9224" s="111" t="s">
        <v>4130</v>
      </c>
      <c r="E9224" s="111" t="s">
        <v>58952</v>
      </c>
    </row>
    <row r="9225" spans="1:5">
      <c r="A9225">
        <v>0</v>
      </c>
      <c r="B9225" t="s">
        <v>22033</v>
      </c>
      <c r="C9225" t="s">
        <v>58953</v>
      </c>
      <c r="D9225" s="111" t="s">
        <v>4130</v>
      </c>
      <c r="E9225" s="111" t="s">
        <v>58954</v>
      </c>
    </row>
    <row r="9226" spans="1:5">
      <c r="A9226">
        <v>0</v>
      </c>
      <c r="B9226" t="s">
        <v>22034</v>
      </c>
      <c r="C9226" t="s">
        <v>58955</v>
      </c>
      <c r="D9226" s="111" t="s">
        <v>4130</v>
      </c>
      <c r="E9226" s="111" t="s">
        <v>58956</v>
      </c>
    </row>
    <row r="9227" spans="1:5">
      <c r="A9227">
        <v>0</v>
      </c>
      <c r="B9227" t="s">
        <v>22035</v>
      </c>
      <c r="C9227" t="s">
        <v>58957</v>
      </c>
      <c r="D9227" s="111" t="s">
        <v>4130</v>
      </c>
      <c r="E9227" s="111" t="s">
        <v>58958</v>
      </c>
    </row>
    <row r="9228" spans="1:5">
      <c r="A9228">
        <v>0</v>
      </c>
      <c r="B9228" t="s">
        <v>22036</v>
      </c>
      <c r="C9228" t="s">
        <v>58959</v>
      </c>
      <c r="D9228" s="111" t="s">
        <v>4130</v>
      </c>
      <c r="E9228" s="111" t="s">
        <v>58960</v>
      </c>
    </row>
    <row r="9229" spans="1:5">
      <c r="A9229">
        <v>0</v>
      </c>
      <c r="B9229" t="s">
        <v>22037</v>
      </c>
      <c r="C9229" t="s">
        <v>58961</v>
      </c>
      <c r="D9229" s="111" t="s">
        <v>4130</v>
      </c>
      <c r="E9229" s="111" t="s">
        <v>58962</v>
      </c>
    </row>
    <row r="9230" spans="1:5">
      <c r="A9230">
        <v>0</v>
      </c>
      <c r="B9230" t="s">
        <v>22038</v>
      </c>
      <c r="C9230" t="s">
        <v>58963</v>
      </c>
      <c r="D9230" s="111" t="s">
        <v>4130</v>
      </c>
      <c r="E9230" s="111" t="s">
        <v>58964</v>
      </c>
    </row>
    <row r="9231" spans="1:5">
      <c r="A9231">
        <v>0</v>
      </c>
      <c r="B9231" t="s">
        <v>22039</v>
      </c>
      <c r="C9231" t="s">
        <v>58965</v>
      </c>
      <c r="D9231" s="111" t="s">
        <v>4130</v>
      </c>
      <c r="E9231" s="111" t="s">
        <v>58966</v>
      </c>
    </row>
    <row r="9232" spans="1:5">
      <c r="A9232">
        <v>0</v>
      </c>
      <c r="B9232" t="s">
        <v>22040</v>
      </c>
      <c r="C9232" t="s">
        <v>58967</v>
      </c>
      <c r="D9232" s="111" t="s">
        <v>4130</v>
      </c>
      <c r="E9232" s="111" t="s">
        <v>58968</v>
      </c>
    </row>
    <row r="9233" spans="1:5">
      <c r="A9233">
        <v>0</v>
      </c>
      <c r="B9233" t="s">
        <v>22041</v>
      </c>
      <c r="C9233" t="s">
        <v>58969</v>
      </c>
      <c r="D9233" s="111" t="s">
        <v>4130</v>
      </c>
      <c r="E9233" s="111" t="s">
        <v>58970</v>
      </c>
    </row>
    <row r="9234" spans="1:5">
      <c r="A9234">
        <v>0</v>
      </c>
      <c r="B9234" t="s">
        <v>22042</v>
      </c>
      <c r="C9234" t="s">
        <v>58971</v>
      </c>
      <c r="D9234" s="111" t="s">
        <v>4130</v>
      </c>
      <c r="E9234" s="111" t="s">
        <v>58972</v>
      </c>
    </row>
    <row r="9235" spans="1:5">
      <c r="A9235">
        <v>0</v>
      </c>
      <c r="B9235" t="s">
        <v>22043</v>
      </c>
      <c r="C9235" t="s">
        <v>58973</v>
      </c>
      <c r="D9235" s="111" t="s">
        <v>4130</v>
      </c>
      <c r="E9235" s="111" t="s">
        <v>58974</v>
      </c>
    </row>
    <row r="9236" spans="1:5">
      <c r="A9236">
        <v>0</v>
      </c>
      <c r="B9236" t="s">
        <v>22044</v>
      </c>
      <c r="C9236" t="s">
        <v>58975</v>
      </c>
      <c r="D9236" s="111" t="s">
        <v>4130</v>
      </c>
      <c r="E9236" s="111" t="s">
        <v>58976</v>
      </c>
    </row>
    <row r="9237" spans="1:5">
      <c r="A9237">
        <v>0</v>
      </c>
      <c r="B9237" t="s">
        <v>58977</v>
      </c>
      <c r="C9237">
        <v>0</v>
      </c>
      <c r="D9237" s="111">
        <v>0</v>
      </c>
      <c r="E9237" s="111" t="s">
        <v>42775</v>
      </c>
    </row>
    <row r="9238" spans="1:5">
      <c r="A9238">
        <v>0</v>
      </c>
      <c r="B9238" t="s">
        <v>22045</v>
      </c>
      <c r="C9238" t="s">
        <v>22046</v>
      </c>
      <c r="D9238" s="111" t="s">
        <v>4130</v>
      </c>
      <c r="E9238" s="111" t="s">
        <v>58978</v>
      </c>
    </row>
    <row r="9239" spans="1:5">
      <c r="A9239">
        <v>0</v>
      </c>
      <c r="B9239" t="s">
        <v>22047</v>
      </c>
      <c r="C9239" t="s">
        <v>58979</v>
      </c>
      <c r="D9239" s="111" t="s">
        <v>4130</v>
      </c>
      <c r="E9239" s="111" t="s">
        <v>48898</v>
      </c>
    </row>
    <row r="9240" spans="1:5">
      <c r="A9240">
        <v>0</v>
      </c>
      <c r="B9240" t="s">
        <v>22048</v>
      </c>
      <c r="C9240" t="s">
        <v>58980</v>
      </c>
      <c r="D9240" s="111" t="s">
        <v>4130</v>
      </c>
      <c r="E9240" s="111" t="s">
        <v>48900</v>
      </c>
    </row>
    <row r="9241" spans="1:5">
      <c r="A9241">
        <v>0</v>
      </c>
      <c r="B9241" t="s">
        <v>22049</v>
      </c>
      <c r="C9241" t="s">
        <v>58981</v>
      </c>
      <c r="D9241" s="111" t="s">
        <v>4130</v>
      </c>
      <c r="E9241" s="111" t="s">
        <v>48902</v>
      </c>
    </row>
    <row r="9242" spans="1:5">
      <c r="A9242">
        <v>0</v>
      </c>
      <c r="B9242" t="s">
        <v>22050</v>
      </c>
      <c r="C9242" t="s">
        <v>58982</v>
      </c>
      <c r="D9242" s="111" t="s">
        <v>4130</v>
      </c>
      <c r="E9242" s="111" t="s">
        <v>48904</v>
      </c>
    </row>
    <row r="9243" spans="1:5">
      <c r="A9243">
        <v>0</v>
      </c>
      <c r="B9243" t="s">
        <v>58983</v>
      </c>
      <c r="C9243">
        <v>0</v>
      </c>
      <c r="D9243" s="111">
        <v>0</v>
      </c>
      <c r="E9243" s="111" t="s">
        <v>42775</v>
      </c>
    </row>
    <row r="9244" spans="1:5">
      <c r="A9244">
        <v>0</v>
      </c>
      <c r="B9244" t="s">
        <v>22051</v>
      </c>
      <c r="C9244" t="s">
        <v>58984</v>
      </c>
      <c r="D9244" s="111" t="s">
        <v>4130</v>
      </c>
      <c r="E9244" s="111" t="s">
        <v>58985</v>
      </c>
    </row>
    <row r="9245" spans="1:5">
      <c r="A9245">
        <v>0</v>
      </c>
      <c r="B9245" t="s">
        <v>22052</v>
      </c>
      <c r="C9245" t="s">
        <v>58986</v>
      </c>
      <c r="D9245" s="111" t="s">
        <v>4130</v>
      </c>
      <c r="E9245" s="111" t="s">
        <v>58987</v>
      </c>
    </row>
    <row r="9246" spans="1:5">
      <c r="A9246">
        <v>0</v>
      </c>
      <c r="B9246" t="s">
        <v>58988</v>
      </c>
      <c r="C9246">
        <v>0</v>
      </c>
      <c r="D9246" s="111">
        <v>0</v>
      </c>
      <c r="E9246" s="111" t="s">
        <v>42775</v>
      </c>
    </row>
    <row r="9247" spans="1:5">
      <c r="A9247">
        <v>0</v>
      </c>
      <c r="B9247" t="s">
        <v>22053</v>
      </c>
      <c r="C9247" t="s">
        <v>58989</v>
      </c>
      <c r="D9247" s="111" t="s">
        <v>4130</v>
      </c>
      <c r="E9247" s="111" t="s">
        <v>58990</v>
      </c>
    </row>
    <row r="9248" spans="1:5">
      <c r="A9248">
        <v>0</v>
      </c>
      <c r="B9248" t="s">
        <v>22054</v>
      </c>
      <c r="C9248" t="s">
        <v>58991</v>
      </c>
      <c r="D9248" s="111" t="s">
        <v>4130</v>
      </c>
      <c r="E9248" s="111" t="s">
        <v>58992</v>
      </c>
    </row>
    <row r="9249" spans="1:5">
      <c r="A9249">
        <v>0</v>
      </c>
      <c r="B9249" t="s">
        <v>22055</v>
      </c>
      <c r="C9249" t="s">
        <v>58993</v>
      </c>
      <c r="D9249" s="111" t="s">
        <v>4130</v>
      </c>
      <c r="E9249" s="111" t="s">
        <v>58994</v>
      </c>
    </row>
    <row r="9250" spans="1:5">
      <c r="A9250">
        <v>0</v>
      </c>
      <c r="B9250" t="s">
        <v>58995</v>
      </c>
      <c r="C9250">
        <v>0</v>
      </c>
      <c r="D9250" s="111">
        <v>0</v>
      </c>
      <c r="E9250" s="111" t="s">
        <v>42775</v>
      </c>
    </row>
    <row r="9251" spans="1:5">
      <c r="A9251">
        <v>0</v>
      </c>
      <c r="B9251" t="s">
        <v>22056</v>
      </c>
      <c r="C9251" t="s">
        <v>58996</v>
      </c>
      <c r="D9251" s="111" t="s">
        <v>4130</v>
      </c>
      <c r="E9251" s="111" t="s">
        <v>58997</v>
      </c>
    </row>
    <row r="9252" spans="1:5">
      <c r="A9252" t="s">
        <v>58998</v>
      </c>
      <c r="B9252">
        <v>0</v>
      </c>
      <c r="C9252">
        <v>0</v>
      </c>
      <c r="D9252" s="111">
        <v>0</v>
      </c>
      <c r="E9252" s="111" t="s">
        <v>42775</v>
      </c>
    </row>
    <row r="9253" spans="1:5">
      <c r="A9253">
        <v>0</v>
      </c>
      <c r="B9253" t="s">
        <v>58999</v>
      </c>
      <c r="C9253">
        <v>0</v>
      </c>
      <c r="D9253" s="111">
        <v>0</v>
      </c>
      <c r="E9253" s="111" t="s">
        <v>42775</v>
      </c>
    </row>
    <row r="9254" spans="1:5">
      <c r="A9254">
        <v>0</v>
      </c>
      <c r="B9254" t="s">
        <v>22057</v>
      </c>
      <c r="C9254" t="s">
        <v>59000</v>
      </c>
      <c r="D9254" s="111" t="s">
        <v>4130</v>
      </c>
      <c r="E9254" s="111" t="s">
        <v>59001</v>
      </c>
    </row>
    <row r="9255" spans="1:5">
      <c r="A9255">
        <v>0</v>
      </c>
      <c r="B9255" t="s">
        <v>22058</v>
      </c>
      <c r="C9255" t="s">
        <v>59002</v>
      </c>
      <c r="D9255" s="111" t="s">
        <v>40</v>
      </c>
      <c r="E9255" s="111" t="s">
        <v>59003</v>
      </c>
    </row>
    <row r="9256" spans="1:5">
      <c r="A9256">
        <v>0</v>
      </c>
      <c r="B9256" t="s">
        <v>22059</v>
      </c>
      <c r="C9256" t="s">
        <v>59004</v>
      </c>
      <c r="D9256" s="111" t="s">
        <v>40</v>
      </c>
      <c r="E9256" s="111" t="s">
        <v>59005</v>
      </c>
    </row>
    <row r="9257" spans="1:5">
      <c r="A9257">
        <v>0</v>
      </c>
      <c r="B9257" t="s">
        <v>22060</v>
      </c>
      <c r="C9257" t="s">
        <v>59006</v>
      </c>
      <c r="D9257" s="111" t="s">
        <v>40</v>
      </c>
      <c r="E9257" s="111" t="s">
        <v>43839</v>
      </c>
    </row>
    <row r="9258" spans="1:5">
      <c r="A9258">
        <v>0</v>
      </c>
      <c r="B9258" t="s">
        <v>22061</v>
      </c>
      <c r="C9258" t="s">
        <v>59007</v>
      </c>
      <c r="D9258" s="111" t="s">
        <v>40</v>
      </c>
      <c r="E9258" s="111" t="s">
        <v>59008</v>
      </c>
    </row>
    <row r="9259" spans="1:5">
      <c r="A9259">
        <v>0</v>
      </c>
      <c r="B9259" t="s">
        <v>22062</v>
      </c>
      <c r="C9259" t="s">
        <v>59009</v>
      </c>
      <c r="D9259" s="111" t="s">
        <v>40</v>
      </c>
      <c r="E9259" s="111" t="s">
        <v>59010</v>
      </c>
    </row>
    <row r="9260" spans="1:5">
      <c r="A9260">
        <v>0</v>
      </c>
      <c r="B9260" t="s">
        <v>22063</v>
      </c>
      <c r="C9260" t="s">
        <v>59011</v>
      </c>
      <c r="D9260" s="111" t="s">
        <v>40</v>
      </c>
      <c r="E9260" s="111" t="s">
        <v>59012</v>
      </c>
    </row>
    <row r="9261" spans="1:5">
      <c r="A9261">
        <v>0</v>
      </c>
      <c r="B9261" t="s">
        <v>22064</v>
      </c>
      <c r="C9261" t="s">
        <v>59013</v>
      </c>
      <c r="D9261" s="111" t="s">
        <v>40</v>
      </c>
      <c r="E9261" s="111" t="s">
        <v>44508</v>
      </c>
    </row>
    <row r="9262" spans="1:5">
      <c r="A9262">
        <v>0</v>
      </c>
      <c r="B9262" t="s">
        <v>22065</v>
      </c>
      <c r="C9262" t="s">
        <v>59014</v>
      </c>
      <c r="D9262" s="111" t="s">
        <v>40</v>
      </c>
      <c r="E9262" s="111" t="s">
        <v>48938</v>
      </c>
    </row>
    <row r="9263" spans="1:5">
      <c r="A9263">
        <v>0</v>
      </c>
      <c r="B9263" t="s">
        <v>22066</v>
      </c>
      <c r="C9263" t="s">
        <v>59015</v>
      </c>
      <c r="D9263" s="111" t="s">
        <v>40</v>
      </c>
      <c r="E9263" s="111" t="s">
        <v>48940</v>
      </c>
    </row>
    <row r="9264" spans="1:5">
      <c r="A9264">
        <v>0</v>
      </c>
      <c r="B9264" t="s">
        <v>22067</v>
      </c>
      <c r="C9264" t="s">
        <v>59016</v>
      </c>
      <c r="D9264" s="111" t="s">
        <v>40</v>
      </c>
      <c r="E9264" s="111" t="s">
        <v>59017</v>
      </c>
    </row>
    <row r="9265" spans="1:5">
      <c r="A9265">
        <v>0</v>
      </c>
      <c r="B9265" t="s">
        <v>59018</v>
      </c>
      <c r="C9265">
        <v>0</v>
      </c>
      <c r="D9265" s="111">
        <v>0</v>
      </c>
      <c r="E9265" s="111" t="s">
        <v>42775</v>
      </c>
    </row>
    <row r="9266" spans="1:5">
      <c r="A9266">
        <v>0</v>
      </c>
      <c r="B9266" t="s">
        <v>22068</v>
      </c>
      <c r="C9266" t="s">
        <v>59019</v>
      </c>
      <c r="D9266" s="111" t="s">
        <v>4130</v>
      </c>
      <c r="E9266" s="111" t="s">
        <v>59020</v>
      </c>
    </row>
    <row r="9267" spans="1:5">
      <c r="A9267">
        <v>0</v>
      </c>
      <c r="B9267" t="s">
        <v>22069</v>
      </c>
      <c r="C9267" t="s">
        <v>59021</v>
      </c>
      <c r="D9267" s="111" t="s">
        <v>4130</v>
      </c>
      <c r="E9267" s="111" t="s">
        <v>59022</v>
      </c>
    </row>
    <row r="9268" spans="1:5">
      <c r="A9268">
        <v>0</v>
      </c>
      <c r="B9268" t="s">
        <v>22070</v>
      </c>
      <c r="C9268" t="s">
        <v>59023</v>
      </c>
      <c r="D9268" s="111" t="s">
        <v>4130</v>
      </c>
      <c r="E9268" s="111" t="s">
        <v>59024</v>
      </c>
    </row>
    <row r="9269" spans="1:5">
      <c r="A9269">
        <v>0</v>
      </c>
      <c r="B9269" t="s">
        <v>22071</v>
      </c>
      <c r="C9269" t="s">
        <v>59025</v>
      </c>
      <c r="D9269" s="111" t="s">
        <v>4130</v>
      </c>
      <c r="E9269" s="111" t="s">
        <v>57346</v>
      </c>
    </row>
    <row r="9270" spans="1:5">
      <c r="A9270">
        <v>0</v>
      </c>
      <c r="B9270" t="s">
        <v>22072</v>
      </c>
      <c r="C9270" t="s">
        <v>59026</v>
      </c>
      <c r="D9270" s="111" t="s">
        <v>4130</v>
      </c>
      <c r="E9270" s="111" t="s">
        <v>59027</v>
      </c>
    </row>
    <row r="9271" spans="1:5">
      <c r="A9271">
        <v>0</v>
      </c>
      <c r="B9271" t="s">
        <v>22073</v>
      </c>
      <c r="C9271" t="s">
        <v>59028</v>
      </c>
      <c r="D9271" s="111" t="s">
        <v>4130</v>
      </c>
      <c r="E9271" s="111" t="s">
        <v>49236</v>
      </c>
    </row>
    <row r="9272" spans="1:5">
      <c r="A9272">
        <v>0</v>
      </c>
      <c r="B9272" t="s">
        <v>22074</v>
      </c>
      <c r="C9272" t="s">
        <v>59029</v>
      </c>
      <c r="D9272" s="111" t="s">
        <v>4130</v>
      </c>
      <c r="E9272" s="111" t="s">
        <v>59030</v>
      </c>
    </row>
    <row r="9273" spans="1:5">
      <c r="A9273">
        <v>0</v>
      </c>
      <c r="B9273" t="s">
        <v>22075</v>
      </c>
      <c r="C9273" t="s">
        <v>59031</v>
      </c>
      <c r="D9273" s="111" t="s">
        <v>4130</v>
      </c>
      <c r="E9273" s="111" t="s">
        <v>59032</v>
      </c>
    </row>
    <row r="9274" spans="1:5">
      <c r="A9274">
        <v>0</v>
      </c>
      <c r="B9274" t="s">
        <v>22076</v>
      </c>
      <c r="C9274" t="s">
        <v>59033</v>
      </c>
      <c r="D9274" s="111" t="s">
        <v>4130</v>
      </c>
      <c r="E9274" s="111" t="s">
        <v>59034</v>
      </c>
    </row>
    <row r="9275" spans="1:5">
      <c r="A9275">
        <v>0</v>
      </c>
      <c r="B9275" t="s">
        <v>22077</v>
      </c>
      <c r="C9275" t="s">
        <v>59035</v>
      </c>
      <c r="D9275" s="111" t="s">
        <v>4130</v>
      </c>
      <c r="E9275" s="111" t="s">
        <v>59036</v>
      </c>
    </row>
    <row r="9276" spans="1:5">
      <c r="A9276">
        <v>0</v>
      </c>
      <c r="B9276" t="s">
        <v>22078</v>
      </c>
      <c r="C9276" t="s">
        <v>59037</v>
      </c>
      <c r="D9276" s="111" t="s">
        <v>4130</v>
      </c>
      <c r="E9276" s="111" t="s">
        <v>59038</v>
      </c>
    </row>
    <row r="9277" spans="1:5">
      <c r="A9277">
        <v>0</v>
      </c>
      <c r="B9277" t="s">
        <v>22079</v>
      </c>
      <c r="C9277" t="s">
        <v>59039</v>
      </c>
      <c r="D9277" s="111" t="s">
        <v>4130</v>
      </c>
      <c r="E9277" s="111" t="s">
        <v>59040</v>
      </c>
    </row>
    <row r="9278" spans="1:5">
      <c r="A9278">
        <v>0</v>
      </c>
      <c r="B9278" t="s">
        <v>22080</v>
      </c>
      <c r="C9278" t="s">
        <v>59041</v>
      </c>
      <c r="D9278" s="111" t="s">
        <v>4130</v>
      </c>
      <c r="E9278" s="111" t="s">
        <v>59042</v>
      </c>
    </row>
    <row r="9279" spans="1:5">
      <c r="A9279">
        <v>0</v>
      </c>
      <c r="B9279" t="s">
        <v>22081</v>
      </c>
      <c r="C9279" t="s">
        <v>59043</v>
      </c>
      <c r="D9279" s="111" t="s">
        <v>4130</v>
      </c>
      <c r="E9279" s="111" t="s">
        <v>48095</v>
      </c>
    </row>
    <row r="9280" spans="1:5">
      <c r="A9280">
        <v>0</v>
      </c>
      <c r="B9280" t="s">
        <v>22082</v>
      </c>
      <c r="C9280" t="s">
        <v>59044</v>
      </c>
      <c r="D9280" s="111" t="s">
        <v>4130</v>
      </c>
      <c r="E9280" s="111" t="s">
        <v>59045</v>
      </c>
    </row>
    <row r="9281" spans="1:5">
      <c r="A9281">
        <v>0</v>
      </c>
      <c r="B9281" t="s">
        <v>22083</v>
      </c>
      <c r="C9281" t="s">
        <v>59046</v>
      </c>
      <c r="D9281" s="111" t="s">
        <v>4130</v>
      </c>
      <c r="E9281" s="111" t="s">
        <v>59047</v>
      </c>
    </row>
    <row r="9282" spans="1:5">
      <c r="A9282">
        <v>0</v>
      </c>
      <c r="B9282" t="s">
        <v>22084</v>
      </c>
      <c r="C9282" t="s">
        <v>59048</v>
      </c>
      <c r="D9282" s="111" t="s">
        <v>4130</v>
      </c>
      <c r="E9282" s="111" t="s">
        <v>47019</v>
      </c>
    </row>
    <row r="9283" spans="1:5">
      <c r="A9283">
        <v>0</v>
      </c>
      <c r="B9283" t="s">
        <v>22085</v>
      </c>
      <c r="C9283" t="s">
        <v>59049</v>
      </c>
      <c r="D9283" s="111" t="s">
        <v>4130</v>
      </c>
      <c r="E9283" s="111" t="s">
        <v>59050</v>
      </c>
    </row>
    <row r="9284" spans="1:5">
      <c r="A9284">
        <v>0</v>
      </c>
      <c r="B9284" t="s">
        <v>22086</v>
      </c>
      <c r="C9284" t="s">
        <v>59051</v>
      </c>
      <c r="D9284" s="111" t="s">
        <v>4130</v>
      </c>
      <c r="E9284" s="111" t="s">
        <v>51053</v>
      </c>
    </row>
    <row r="9285" spans="1:5">
      <c r="A9285">
        <v>0</v>
      </c>
      <c r="B9285" t="s">
        <v>22087</v>
      </c>
      <c r="C9285" t="s">
        <v>59052</v>
      </c>
      <c r="D9285" s="111" t="s">
        <v>4130</v>
      </c>
      <c r="E9285" s="111" t="s">
        <v>59053</v>
      </c>
    </row>
    <row r="9286" spans="1:5">
      <c r="A9286">
        <v>0</v>
      </c>
      <c r="B9286" t="s">
        <v>22088</v>
      </c>
      <c r="C9286" t="s">
        <v>59054</v>
      </c>
      <c r="D9286" s="111" t="s">
        <v>4130</v>
      </c>
      <c r="E9286" s="111" t="s">
        <v>52679</v>
      </c>
    </row>
    <row r="9287" spans="1:5">
      <c r="A9287">
        <v>0</v>
      </c>
      <c r="B9287" t="s">
        <v>22089</v>
      </c>
      <c r="C9287" t="s">
        <v>59055</v>
      </c>
      <c r="D9287" s="111" t="s">
        <v>4130</v>
      </c>
      <c r="E9287" s="111" t="s">
        <v>59056</v>
      </c>
    </row>
    <row r="9288" spans="1:5">
      <c r="A9288">
        <v>0</v>
      </c>
      <c r="B9288" t="s">
        <v>59057</v>
      </c>
      <c r="C9288">
        <v>0</v>
      </c>
      <c r="D9288" s="111">
        <v>0</v>
      </c>
      <c r="E9288" s="111" t="s">
        <v>42775</v>
      </c>
    </row>
    <row r="9289" spans="1:5">
      <c r="A9289">
        <v>0</v>
      </c>
      <c r="B9289" t="s">
        <v>22090</v>
      </c>
      <c r="C9289" t="s">
        <v>59058</v>
      </c>
      <c r="D9289" s="111" t="s">
        <v>4130</v>
      </c>
      <c r="E9289" s="111" t="s">
        <v>59059</v>
      </c>
    </row>
    <row r="9290" spans="1:5">
      <c r="A9290">
        <v>0</v>
      </c>
      <c r="B9290" t="s">
        <v>22091</v>
      </c>
      <c r="C9290" t="s">
        <v>59060</v>
      </c>
      <c r="D9290" s="111" t="s">
        <v>4130</v>
      </c>
      <c r="E9290" s="111" t="s">
        <v>59061</v>
      </c>
    </row>
    <row r="9291" spans="1:5">
      <c r="A9291">
        <v>0</v>
      </c>
      <c r="B9291" t="s">
        <v>22092</v>
      </c>
      <c r="C9291" t="s">
        <v>59062</v>
      </c>
      <c r="D9291" s="111" t="s">
        <v>4130</v>
      </c>
      <c r="E9291" s="111" t="s">
        <v>59063</v>
      </c>
    </row>
    <row r="9292" spans="1:5">
      <c r="A9292">
        <v>0</v>
      </c>
      <c r="B9292" t="s">
        <v>22093</v>
      </c>
      <c r="C9292" t="s">
        <v>59064</v>
      </c>
      <c r="D9292" s="111" t="s">
        <v>4130</v>
      </c>
      <c r="E9292" s="111" t="s">
        <v>59065</v>
      </c>
    </row>
    <row r="9293" spans="1:5">
      <c r="A9293">
        <v>0</v>
      </c>
      <c r="B9293" t="s">
        <v>22094</v>
      </c>
      <c r="C9293" t="s">
        <v>59066</v>
      </c>
      <c r="D9293" s="111" t="s">
        <v>4130</v>
      </c>
      <c r="E9293" s="111" t="s">
        <v>59067</v>
      </c>
    </row>
    <row r="9294" spans="1:5">
      <c r="A9294">
        <v>0</v>
      </c>
      <c r="B9294" t="s">
        <v>59068</v>
      </c>
      <c r="C9294">
        <v>0</v>
      </c>
      <c r="D9294" s="111">
        <v>0</v>
      </c>
      <c r="E9294" s="111" t="s">
        <v>42775</v>
      </c>
    </row>
    <row r="9295" spans="1:5">
      <c r="A9295">
        <v>0</v>
      </c>
      <c r="B9295" t="s">
        <v>22095</v>
      </c>
      <c r="C9295" t="s">
        <v>59069</v>
      </c>
      <c r="D9295" s="111" t="s">
        <v>40</v>
      </c>
      <c r="E9295" s="111" t="s">
        <v>59070</v>
      </c>
    </row>
    <row r="9296" spans="1:5">
      <c r="A9296">
        <v>0</v>
      </c>
      <c r="B9296" t="s">
        <v>22096</v>
      </c>
      <c r="C9296" t="s">
        <v>59071</v>
      </c>
      <c r="D9296" s="111" t="s">
        <v>40</v>
      </c>
      <c r="E9296" s="111" t="s">
        <v>59072</v>
      </c>
    </row>
    <row r="9297" spans="1:5">
      <c r="A9297">
        <v>0</v>
      </c>
      <c r="B9297" t="s">
        <v>22097</v>
      </c>
      <c r="C9297" t="s">
        <v>59073</v>
      </c>
      <c r="D9297" s="111" t="s">
        <v>40</v>
      </c>
      <c r="E9297" s="111" t="s">
        <v>59074</v>
      </c>
    </row>
    <row r="9298" spans="1:5">
      <c r="A9298">
        <v>0</v>
      </c>
      <c r="B9298" t="s">
        <v>22098</v>
      </c>
      <c r="C9298" t="s">
        <v>59075</v>
      </c>
      <c r="D9298" s="111" t="s">
        <v>40</v>
      </c>
      <c r="E9298" s="111" t="s">
        <v>55663</v>
      </c>
    </row>
    <row r="9299" spans="1:5">
      <c r="A9299">
        <v>0</v>
      </c>
      <c r="B9299" t="s">
        <v>22099</v>
      </c>
      <c r="C9299" t="s">
        <v>59076</v>
      </c>
      <c r="D9299" s="111" t="s">
        <v>40</v>
      </c>
      <c r="E9299" s="111" t="s">
        <v>59077</v>
      </c>
    </row>
    <row r="9300" spans="1:5">
      <c r="A9300">
        <v>0</v>
      </c>
      <c r="B9300" t="s">
        <v>22100</v>
      </c>
      <c r="C9300" t="s">
        <v>59078</v>
      </c>
      <c r="D9300" s="111" t="s">
        <v>40</v>
      </c>
      <c r="E9300" s="111" t="s">
        <v>59079</v>
      </c>
    </row>
    <row r="9301" spans="1:5">
      <c r="A9301">
        <v>0</v>
      </c>
      <c r="B9301" t="s">
        <v>59080</v>
      </c>
      <c r="C9301">
        <v>0</v>
      </c>
      <c r="D9301" s="111">
        <v>0</v>
      </c>
      <c r="E9301" s="111" t="s">
        <v>42775</v>
      </c>
    </row>
    <row r="9302" spans="1:5">
      <c r="A9302">
        <v>0</v>
      </c>
      <c r="B9302" t="s">
        <v>22101</v>
      </c>
      <c r="C9302" t="s">
        <v>59081</v>
      </c>
      <c r="D9302" s="111" t="s">
        <v>4130</v>
      </c>
      <c r="E9302" s="111" t="s">
        <v>59082</v>
      </c>
    </row>
    <row r="9303" spans="1:5">
      <c r="A9303">
        <v>0</v>
      </c>
      <c r="B9303" t="s">
        <v>22102</v>
      </c>
      <c r="C9303" t="s">
        <v>59083</v>
      </c>
      <c r="D9303" s="111" t="s">
        <v>4130</v>
      </c>
      <c r="E9303" s="111" t="s">
        <v>59084</v>
      </c>
    </row>
    <row r="9304" spans="1:5">
      <c r="A9304">
        <v>0</v>
      </c>
      <c r="B9304" t="s">
        <v>22103</v>
      </c>
      <c r="C9304" t="s">
        <v>59085</v>
      </c>
      <c r="D9304" s="111" t="s">
        <v>4130</v>
      </c>
      <c r="E9304" s="111" t="s">
        <v>59086</v>
      </c>
    </row>
    <row r="9305" spans="1:5">
      <c r="A9305">
        <v>0</v>
      </c>
      <c r="B9305" t="s">
        <v>22104</v>
      </c>
      <c r="C9305" t="s">
        <v>59087</v>
      </c>
      <c r="D9305" s="111" t="s">
        <v>4130</v>
      </c>
      <c r="E9305" s="111" t="s">
        <v>59088</v>
      </c>
    </row>
    <row r="9306" spans="1:5">
      <c r="A9306">
        <v>0</v>
      </c>
      <c r="B9306" t="s">
        <v>59089</v>
      </c>
      <c r="C9306">
        <v>0</v>
      </c>
      <c r="D9306" s="111">
        <v>0</v>
      </c>
      <c r="E9306" s="111" t="s">
        <v>42775</v>
      </c>
    </row>
    <row r="9307" spans="1:5">
      <c r="A9307">
        <v>0</v>
      </c>
      <c r="B9307" t="s">
        <v>22105</v>
      </c>
      <c r="C9307" t="s">
        <v>59090</v>
      </c>
      <c r="D9307" s="111" t="s">
        <v>4130</v>
      </c>
      <c r="E9307" s="111" t="s">
        <v>59091</v>
      </c>
    </row>
    <row r="9308" spans="1:5">
      <c r="A9308">
        <v>0</v>
      </c>
      <c r="B9308" t="s">
        <v>22106</v>
      </c>
      <c r="C9308" t="s">
        <v>59092</v>
      </c>
      <c r="D9308" s="111" t="s">
        <v>4130</v>
      </c>
      <c r="E9308" s="111" t="s">
        <v>59093</v>
      </c>
    </row>
    <row r="9309" spans="1:5">
      <c r="A9309">
        <v>0</v>
      </c>
      <c r="B9309" t="s">
        <v>22107</v>
      </c>
      <c r="C9309" t="s">
        <v>59094</v>
      </c>
      <c r="D9309" s="111" t="s">
        <v>4130</v>
      </c>
      <c r="E9309" s="111" t="s">
        <v>59095</v>
      </c>
    </row>
    <row r="9310" spans="1:5">
      <c r="A9310">
        <v>0</v>
      </c>
      <c r="B9310" t="s">
        <v>22108</v>
      </c>
      <c r="C9310" t="s">
        <v>59096</v>
      </c>
      <c r="D9310" s="111" t="s">
        <v>4130</v>
      </c>
      <c r="E9310" s="111" t="s">
        <v>59097</v>
      </c>
    </row>
    <row r="9311" spans="1:5">
      <c r="A9311">
        <v>0</v>
      </c>
      <c r="B9311" t="s">
        <v>59098</v>
      </c>
      <c r="C9311">
        <v>0</v>
      </c>
      <c r="D9311" s="111">
        <v>0</v>
      </c>
      <c r="E9311" s="111" t="s">
        <v>42775</v>
      </c>
    </row>
    <row r="9312" spans="1:5">
      <c r="A9312">
        <v>0</v>
      </c>
      <c r="B9312" t="s">
        <v>22109</v>
      </c>
      <c r="C9312" t="s">
        <v>59099</v>
      </c>
      <c r="D9312" s="111" t="s">
        <v>4130</v>
      </c>
      <c r="E9312" s="111" t="s">
        <v>59100</v>
      </c>
    </row>
    <row r="9313" spans="1:5">
      <c r="A9313">
        <v>0</v>
      </c>
      <c r="B9313" t="s">
        <v>22110</v>
      </c>
      <c r="C9313" t="s">
        <v>59101</v>
      </c>
      <c r="D9313" s="111" t="s">
        <v>4130</v>
      </c>
      <c r="E9313" s="111" t="s">
        <v>59102</v>
      </c>
    </row>
    <row r="9314" spans="1:5">
      <c r="A9314">
        <v>0</v>
      </c>
      <c r="B9314" t="s">
        <v>59103</v>
      </c>
      <c r="C9314">
        <v>0</v>
      </c>
      <c r="D9314" s="111">
        <v>0</v>
      </c>
      <c r="E9314" s="111" t="s">
        <v>42775</v>
      </c>
    </row>
    <row r="9315" spans="1:5">
      <c r="A9315">
        <v>0</v>
      </c>
      <c r="B9315" t="s">
        <v>22111</v>
      </c>
      <c r="C9315" t="s">
        <v>59104</v>
      </c>
      <c r="D9315" s="111" t="s">
        <v>4130</v>
      </c>
      <c r="E9315" s="111" t="s">
        <v>59105</v>
      </c>
    </row>
    <row r="9316" spans="1:5">
      <c r="A9316">
        <v>0</v>
      </c>
      <c r="B9316" t="s">
        <v>22112</v>
      </c>
      <c r="C9316" t="s">
        <v>59106</v>
      </c>
      <c r="D9316" s="111" t="s">
        <v>4130</v>
      </c>
      <c r="E9316" s="111" t="s">
        <v>59107</v>
      </c>
    </row>
    <row r="9317" spans="1:5">
      <c r="A9317">
        <v>0</v>
      </c>
      <c r="B9317" t="s">
        <v>22113</v>
      </c>
      <c r="C9317" t="s">
        <v>59108</v>
      </c>
      <c r="D9317" s="111" t="s">
        <v>4130</v>
      </c>
      <c r="E9317" s="111" t="s">
        <v>59109</v>
      </c>
    </row>
    <row r="9318" spans="1:5">
      <c r="A9318">
        <v>0</v>
      </c>
      <c r="B9318" t="s">
        <v>22114</v>
      </c>
      <c r="C9318" t="s">
        <v>59110</v>
      </c>
      <c r="D9318" s="111" t="s">
        <v>4130</v>
      </c>
      <c r="E9318" s="111" t="s">
        <v>59111</v>
      </c>
    </row>
    <row r="9319" spans="1:5">
      <c r="A9319">
        <v>0</v>
      </c>
      <c r="B9319" t="s">
        <v>59112</v>
      </c>
      <c r="C9319">
        <v>0</v>
      </c>
      <c r="D9319" s="111">
        <v>0</v>
      </c>
      <c r="E9319" s="111" t="s">
        <v>42775</v>
      </c>
    </row>
    <row r="9320" spans="1:5">
      <c r="A9320">
        <v>0</v>
      </c>
      <c r="B9320" t="s">
        <v>22115</v>
      </c>
      <c r="C9320" t="s">
        <v>59113</v>
      </c>
      <c r="D9320" s="111" t="s">
        <v>4130</v>
      </c>
      <c r="E9320" s="111" t="s">
        <v>59114</v>
      </c>
    </row>
    <row r="9321" spans="1:5">
      <c r="A9321">
        <v>0</v>
      </c>
      <c r="B9321" t="s">
        <v>59115</v>
      </c>
      <c r="C9321">
        <v>0</v>
      </c>
      <c r="D9321" s="111">
        <v>0</v>
      </c>
      <c r="E9321" s="111" t="s">
        <v>42775</v>
      </c>
    </row>
    <row r="9322" spans="1:5">
      <c r="A9322">
        <v>0</v>
      </c>
      <c r="B9322" t="s">
        <v>22116</v>
      </c>
      <c r="C9322" t="s">
        <v>59116</v>
      </c>
      <c r="D9322" s="111" t="s">
        <v>4130</v>
      </c>
      <c r="E9322" s="111" t="s">
        <v>59117</v>
      </c>
    </row>
    <row r="9323" spans="1:5">
      <c r="A9323">
        <v>0</v>
      </c>
      <c r="B9323" t="s">
        <v>59118</v>
      </c>
      <c r="C9323">
        <v>0</v>
      </c>
      <c r="D9323" s="111">
        <v>0</v>
      </c>
      <c r="E9323" s="111" t="s">
        <v>42775</v>
      </c>
    </row>
    <row r="9324" spans="1:5">
      <c r="A9324">
        <v>0</v>
      </c>
      <c r="B9324" t="s">
        <v>22117</v>
      </c>
      <c r="C9324" t="s">
        <v>59119</v>
      </c>
      <c r="D9324" s="111" t="s">
        <v>4130</v>
      </c>
      <c r="E9324" s="111" t="s">
        <v>53769</v>
      </c>
    </row>
    <row r="9325" spans="1:5">
      <c r="A9325">
        <v>0</v>
      </c>
      <c r="B9325" t="s">
        <v>22118</v>
      </c>
      <c r="C9325" t="s">
        <v>59120</v>
      </c>
      <c r="D9325" s="111" t="s">
        <v>4130</v>
      </c>
      <c r="E9325" s="111" t="s">
        <v>59121</v>
      </c>
    </row>
    <row r="9326" spans="1:5">
      <c r="A9326">
        <v>0</v>
      </c>
      <c r="B9326" t="s">
        <v>22119</v>
      </c>
      <c r="C9326" t="s">
        <v>59122</v>
      </c>
      <c r="D9326" s="111" t="s">
        <v>4130</v>
      </c>
      <c r="E9326" s="111" t="s">
        <v>59123</v>
      </c>
    </row>
    <row r="9327" spans="1:5">
      <c r="A9327">
        <v>0</v>
      </c>
      <c r="B9327" t="s">
        <v>22120</v>
      </c>
      <c r="C9327" t="s">
        <v>59124</v>
      </c>
      <c r="D9327" s="111" t="s">
        <v>4130</v>
      </c>
      <c r="E9327" s="111" t="s">
        <v>59125</v>
      </c>
    </row>
    <row r="9328" spans="1:5">
      <c r="A9328">
        <v>0</v>
      </c>
      <c r="B9328" t="s">
        <v>22121</v>
      </c>
      <c r="C9328" t="s">
        <v>59126</v>
      </c>
      <c r="D9328" s="111" t="s">
        <v>4130</v>
      </c>
      <c r="E9328" s="111" t="s">
        <v>59127</v>
      </c>
    </row>
    <row r="9329" spans="1:5">
      <c r="A9329">
        <v>0</v>
      </c>
      <c r="B9329" t="s">
        <v>22122</v>
      </c>
      <c r="C9329" t="s">
        <v>59128</v>
      </c>
      <c r="D9329" s="111" t="s">
        <v>4130</v>
      </c>
      <c r="E9329" s="111" t="s">
        <v>59129</v>
      </c>
    </row>
    <row r="9330" spans="1:5">
      <c r="A9330">
        <v>0</v>
      </c>
      <c r="B9330" t="s">
        <v>22123</v>
      </c>
      <c r="C9330" t="s">
        <v>59130</v>
      </c>
      <c r="D9330" s="111" t="s">
        <v>4130</v>
      </c>
      <c r="E9330" s="111" t="s">
        <v>59131</v>
      </c>
    </row>
    <row r="9331" spans="1:5">
      <c r="A9331">
        <v>0</v>
      </c>
      <c r="B9331" t="s">
        <v>22124</v>
      </c>
      <c r="C9331" t="s">
        <v>59132</v>
      </c>
      <c r="D9331" s="111" t="s">
        <v>4130</v>
      </c>
      <c r="E9331" s="111" t="s">
        <v>59133</v>
      </c>
    </row>
    <row r="9332" spans="1:5">
      <c r="A9332">
        <v>0</v>
      </c>
      <c r="B9332" t="s">
        <v>22125</v>
      </c>
      <c r="C9332" t="s">
        <v>59134</v>
      </c>
      <c r="D9332" s="111" t="s">
        <v>4130</v>
      </c>
      <c r="E9332" s="111" t="s">
        <v>59135</v>
      </c>
    </row>
    <row r="9333" spans="1:5">
      <c r="A9333">
        <v>0</v>
      </c>
      <c r="B9333" t="s">
        <v>22126</v>
      </c>
      <c r="C9333" t="s">
        <v>59136</v>
      </c>
      <c r="D9333" s="111" t="s">
        <v>4130</v>
      </c>
      <c r="E9333" s="111" t="s">
        <v>59137</v>
      </c>
    </row>
    <row r="9334" spans="1:5">
      <c r="A9334">
        <v>0</v>
      </c>
      <c r="B9334" t="s">
        <v>22127</v>
      </c>
      <c r="C9334" t="s">
        <v>59138</v>
      </c>
      <c r="D9334" s="111" t="s">
        <v>4130</v>
      </c>
      <c r="E9334" s="111" t="s">
        <v>59139</v>
      </c>
    </row>
    <row r="9335" spans="1:5">
      <c r="A9335">
        <v>0</v>
      </c>
      <c r="B9335" t="s">
        <v>22128</v>
      </c>
      <c r="C9335" t="s">
        <v>59140</v>
      </c>
      <c r="D9335" s="111" t="s">
        <v>4130</v>
      </c>
      <c r="E9335" s="111" t="s">
        <v>59141</v>
      </c>
    </row>
    <row r="9336" spans="1:5">
      <c r="A9336">
        <v>0</v>
      </c>
      <c r="B9336" t="s">
        <v>22129</v>
      </c>
      <c r="C9336" t="s">
        <v>59142</v>
      </c>
      <c r="D9336" s="111" t="s">
        <v>4130</v>
      </c>
      <c r="E9336" s="111" t="s">
        <v>59143</v>
      </c>
    </row>
    <row r="9337" spans="1:5">
      <c r="A9337">
        <v>0</v>
      </c>
      <c r="B9337" t="s">
        <v>22130</v>
      </c>
      <c r="C9337" t="s">
        <v>59144</v>
      </c>
      <c r="D9337" s="111" t="s">
        <v>4130</v>
      </c>
      <c r="E9337" s="111" t="s">
        <v>59145</v>
      </c>
    </row>
    <row r="9338" spans="1:5">
      <c r="A9338">
        <v>0</v>
      </c>
      <c r="B9338" t="s">
        <v>22131</v>
      </c>
      <c r="C9338" t="s">
        <v>59146</v>
      </c>
      <c r="D9338" s="111" t="s">
        <v>4130</v>
      </c>
      <c r="E9338" s="111" t="s">
        <v>59147</v>
      </c>
    </row>
    <row r="9339" spans="1:5">
      <c r="A9339">
        <v>0</v>
      </c>
      <c r="B9339" t="s">
        <v>59148</v>
      </c>
      <c r="C9339">
        <v>0</v>
      </c>
      <c r="D9339" s="111">
        <v>0</v>
      </c>
      <c r="E9339" s="111" t="s">
        <v>42775</v>
      </c>
    </row>
    <row r="9340" spans="1:5">
      <c r="A9340">
        <v>0</v>
      </c>
      <c r="B9340" t="s">
        <v>22132</v>
      </c>
      <c r="C9340" t="s">
        <v>59149</v>
      </c>
      <c r="D9340" s="111" t="s">
        <v>4130</v>
      </c>
      <c r="E9340" s="111" t="s">
        <v>59150</v>
      </c>
    </row>
    <row r="9341" spans="1:5">
      <c r="A9341">
        <v>0</v>
      </c>
      <c r="B9341" t="s">
        <v>22133</v>
      </c>
      <c r="C9341" t="s">
        <v>59151</v>
      </c>
      <c r="D9341" s="111" t="s">
        <v>4130</v>
      </c>
      <c r="E9341" s="111" t="s">
        <v>59152</v>
      </c>
    </row>
    <row r="9342" spans="1:5">
      <c r="A9342">
        <v>0</v>
      </c>
      <c r="B9342" t="s">
        <v>22134</v>
      </c>
      <c r="C9342" t="s">
        <v>59153</v>
      </c>
      <c r="D9342" s="111" t="s">
        <v>4130</v>
      </c>
      <c r="E9342" s="111" t="s">
        <v>59154</v>
      </c>
    </row>
    <row r="9343" spans="1:5">
      <c r="A9343">
        <v>0</v>
      </c>
      <c r="B9343" t="s">
        <v>22135</v>
      </c>
      <c r="C9343" t="s">
        <v>59155</v>
      </c>
      <c r="D9343" s="111" t="s">
        <v>4130</v>
      </c>
      <c r="E9343" s="111" t="s">
        <v>59156</v>
      </c>
    </row>
    <row r="9344" spans="1:5">
      <c r="A9344" t="s">
        <v>59157</v>
      </c>
      <c r="B9344">
        <v>0</v>
      </c>
      <c r="C9344">
        <v>0</v>
      </c>
      <c r="D9344" s="111">
        <v>0</v>
      </c>
      <c r="E9344" s="111" t="s">
        <v>42775</v>
      </c>
    </row>
    <row r="9345" spans="1:5">
      <c r="A9345">
        <v>0</v>
      </c>
      <c r="B9345" t="s">
        <v>59158</v>
      </c>
      <c r="C9345">
        <v>0</v>
      </c>
      <c r="D9345" s="111">
        <v>0</v>
      </c>
      <c r="E9345" s="111" t="s">
        <v>42775</v>
      </c>
    </row>
    <row r="9346" spans="1:5">
      <c r="A9346">
        <v>0</v>
      </c>
      <c r="B9346" t="s">
        <v>22136</v>
      </c>
      <c r="C9346" t="s">
        <v>59159</v>
      </c>
      <c r="D9346" s="111" t="s">
        <v>4130</v>
      </c>
      <c r="E9346" s="111" t="s">
        <v>59160</v>
      </c>
    </row>
    <row r="9347" spans="1:5">
      <c r="A9347">
        <v>0</v>
      </c>
      <c r="B9347" t="s">
        <v>22137</v>
      </c>
      <c r="C9347" t="s">
        <v>59161</v>
      </c>
      <c r="D9347" s="111" t="s">
        <v>4130</v>
      </c>
      <c r="E9347" s="111" t="s">
        <v>59162</v>
      </c>
    </row>
    <row r="9348" spans="1:5">
      <c r="A9348">
        <v>0</v>
      </c>
      <c r="B9348" t="s">
        <v>22138</v>
      </c>
      <c r="C9348" t="s">
        <v>59163</v>
      </c>
      <c r="D9348" s="111" t="s">
        <v>4130</v>
      </c>
      <c r="E9348" s="111" t="s">
        <v>59164</v>
      </c>
    </row>
    <row r="9349" spans="1:5">
      <c r="A9349">
        <v>0</v>
      </c>
      <c r="B9349" t="s">
        <v>22139</v>
      </c>
      <c r="C9349" t="s">
        <v>59165</v>
      </c>
      <c r="D9349" s="111" t="s">
        <v>4130</v>
      </c>
      <c r="E9349" s="111" t="s">
        <v>53744</v>
      </c>
    </row>
    <row r="9350" spans="1:5">
      <c r="A9350">
        <v>0</v>
      </c>
      <c r="B9350" t="s">
        <v>22140</v>
      </c>
      <c r="C9350" t="s">
        <v>59166</v>
      </c>
      <c r="D9350" s="111" t="s">
        <v>4130</v>
      </c>
      <c r="E9350" s="111" t="s">
        <v>59167</v>
      </c>
    </row>
    <row r="9351" spans="1:5">
      <c r="A9351">
        <v>0</v>
      </c>
      <c r="B9351" t="s">
        <v>22141</v>
      </c>
      <c r="C9351" t="s">
        <v>59168</v>
      </c>
      <c r="D9351" s="111" t="s">
        <v>4130</v>
      </c>
      <c r="E9351" s="111" t="s">
        <v>59169</v>
      </c>
    </row>
    <row r="9352" spans="1:5">
      <c r="A9352">
        <v>0</v>
      </c>
      <c r="B9352" t="s">
        <v>22142</v>
      </c>
      <c r="C9352" t="s">
        <v>59170</v>
      </c>
      <c r="D9352" s="111" t="s">
        <v>4130</v>
      </c>
      <c r="E9352" s="111" t="s">
        <v>59171</v>
      </c>
    </row>
    <row r="9353" spans="1:5">
      <c r="A9353">
        <v>0</v>
      </c>
      <c r="B9353" t="s">
        <v>22143</v>
      </c>
      <c r="C9353" t="s">
        <v>59172</v>
      </c>
      <c r="D9353" s="111" t="s">
        <v>4130</v>
      </c>
      <c r="E9353" s="111" t="s">
        <v>44418</v>
      </c>
    </row>
    <row r="9354" spans="1:5">
      <c r="A9354">
        <v>0</v>
      </c>
      <c r="B9354" t="s">
        <v>22144</v>
      </c>
      <c r="C9354" t="s">
        <v>59173</v>
      </c>
      <c r="D9354" s="111" t="s">
        <v>4130</v>
      </c>
      <c r="E9354" s="111" t="s">
        <v>59174</v>
      </c>
    </row>
    <row r="9355" spans="1:5">
      <c r="A9355">
        <v>0</v>
      </c>
      <c r="B9355" t="s">
        <v>22145</v>
      </c>
      <c r="C9355" t="s">
        <v>59175</v>
      </c>
      <c r="D9355" s="111" t="s">
        <v>4130</v>
      </c>
      <c r="E9355" s="111" t="s">
        <v>59176</v>
      </c>
    </row>
    <row r="9356" spans="1:5">
      <c r="A9356">
        <v>0</v>
      </c>
      <c r="B9356" t="s">
        <v>22146</v>
      </c>
      <c r="C9356" t="s">
        <v>59177</v>
      </c>
      <c r="D9356" s="111" t="s">
        <v>4130</v>
      </c>
      <c r="E9356" s="111" t="s">
        <v>59178</v>
      </c>
    </row>
    <row r="9357" spans="1:5">
      <c r="A9357">
        <v>0</v>
      </c>
      <c r="B9357" t="s">
        <v>22147</v>
      </c>
      <c r="C9357" t="s">
        <v>59179</v>
      </c>
      <c r="D9357" s="111" t="s">
        <v>4130</v>
      </c>
      <c r="E9357" s="111" t="s">
        <v>59180</v>
      </c>
    </row>
    <row r="9358" spans="1:5">
      <c r="A9358">
        <v>0</v>
      </c>
      <c r="B9358" t="s">
        <v>22148</v>
      </c>
      <c r="C9358" t="s">
        <v>59181</v>
      </c>
      <c r="D9358" s="111" t="s">
        <v>4130</v>
      </c>
      <c r="E9358" s="111" t="s">
        <v>59182</v>
      </c>
    </row>
    <row r="9359" spans="1:5">
      <c r="A9359">
        <v>0</v>
      </c>
      <c r="B9359" t="s">
        <v>22149</v>
      </c>
      <c r="C9359" t="s">
        <v>59183</v>
      </c>
      <c r="D9359" s="111" t="s">
        <v>4130</v>
      </c>
      <c r="E9359" s="111" t="s">
        <v>59184</v>
      </c>
    </row>
    <row r="9360" spans="1:5">
      <c r="A9360">
        <v>0</v>
      </c>
      <c r="B9360" t="s">
        <v>22150</v>
      </c>
      <c r="C9360" t="s">
        <v>59185</v>
      </c>
      <c r="D9360" s="111" t="s">
        <v>4130</v>
      </c>
      <c r="E9360" s="111" t="s">
        <v>59186</v>
      </c>
    </row>
    <row r="9361" spans="1:5">
      <c r="A9361">
        <v>0</v>
      </c>
      <c r="B9361" t="s">
        <v>22151</v>
      </c>
      <c r="C9361" t="s">
        <v>59187</v>
      </c>
      <c r="D9361" s="111" t="s">
        <v>4130</v>
      </c>
      <c r="E9361" s="111" t="s">
        <v>59188</v>
      </c>
    </row>
    <row r="9362" spans="1:5">
      <c r="A9362">
        <v>0</v>
      </c>
      <c r="B9362" t="s">
        <v>22152</v>
      </c>
      <c r="C9362" t="s">
        <v>59189</v>
      </c>
      <c r="D9362" s="111" t="s">
        <v>4130</v>
      </c>
      <c r="E9362" s="111" t="s">
        <v>59190</v>
      </c>
    </row>
    <row r="9363" spans="1:5">
      <c r="A9363">
        <v>0</v>
      </c>
      <c r="B9363" t="s">
        <v>22153</v>
      </c>
      <c r="C9363" t="s">
        <v>59191</v>
      </c>
      <c r="D9363" s="111" t="s">
        <v>4130</v>
      </c>
      <c r="E9363" s="111" t="s">
        <v>59192</v>
      </c>
    </row>
    <row r="9364" spans="1:5">
      <c r="A9364">
        <v>0</v>
      </c>
      <c r="B9364" t="s">
        <v>22154</v>
      </c>
      <c r="C9364" t="s">
        <v>59193</v>
      </c>
      <c r="D9364" s="111" t="s">
        <v>4130</v>
      </c>
      <c r="E9364" s="111" t="s">
        <v>59194</v>
      </c>
    </row>
    <row r="9365" spans="1:5">
      <c r="A9365">
        <v>0</v>
      </c>
      <c r="B9365" t="s">
        <v>22155</v>
      </c>
      <c r="C9365" t="s">
        <v>59195</v>
      </c>
      <c r="D9365" s="111" t="s">
        <v>4130</v>
      </c>
      <c r="E9365" s="111" t="s">
        <v>59196</v>
      </c>
    </row>
    <row r="9366" spans="1:5">
      <c r="A9366">
        <v>0</v>
      </c>
      <c r="B9366" t="s">
        <v>22156</v>
      </c>
      <c r="C9366" t="s">
        <v>59197</v>
      </c>
      <c r="D9366" s="111" t="s">
        <v>4130</v>
      </c>
      <c r="E9366" s="111" t="s">
        <v>59198</v>
      </c>
    </row>
    <row r="9367" spans="1:5">
      <c r="A9367">
        <v>0</v>
      </c>
      <c r="B9367" t="s">
        <v>22157</v>
      </c>
      <c r="C9367" t="s">
        <v>59199</v>
      </c>
      <c r="D9367" s="111" t="s">
        <v>4130</v>
      </c>
      <c r="E9367" s="111" t="s">
        <v>59200</v>
      </c>
    </row>
    <row r="9368" spans="1:5">
      <c r="A9368">
        <v>0</v>
      </c>
      <c r="B9368" t="s">
        <v>22158</v>
      </c>
      <c r="C9368" t="s">
        <v>59201</v>
      </c>
      <c r="D9368" s="111" t="s">
        <v>4130</v>
      </c>
      <c r="E9368" s="111" t="s">
        <v>53750</v>
      </c>
    </row>
    <row r="9369" spans="1:5">
      <c r="A9369">
        <v>0</v>
      </c>
      <c r="B9369" t="s">
        <v>22159</v>
      </c>
      <c r="C9369" t="s">
        <v>59202</v>
      </c>
      <c r="D9369" s="111" t="s">
        <v>4130</v>
      </c>
      <c r="E9369" s="111" t="s">
        <v>59203</v>
      </c>
    </row>
    <row r="9370" spans="1:5">
      <c r="A9370">
        <v>0</v>
      </c>
      <c r="B9370" t="s">
        <v>22160</v>
      </c>
      <c r="C9370" t="s">
        <v>59204</v>
      </c>
      <c r="D9370" s="111" t="s">
        <v>4130</v>
      </c>
      <c r="E9370" s="111" t="s">
        <v>59205</v>
      </c>
    </row>
    <row r="9371" spans="1:5">
      <c r="A9371">
        <v>0</v>
      </c>
      <c r="B9371" t="s">
        <v>22161</v>
      </c>
      <c r="C9371" t="s">
        <v>59206</v>
      </c>
      <c r="D9371" s="111" t="s">
        <v>4130</v>
      </c>
      <c r="E9371" s="111" t="s">
        <v>59207</v>
      </c>
    </row>
    <row r="9372" spans="1:5">
      <c r="A9372">
        <v>0</v>
      </c>
      <c r="B9372" t="s">
        <v>22162</v>
      </c>
      <c r="C9372" t="s">
        <v>59208</v>
      </c>
      <c r="D9372" s="111" t="s">
        <v>4130</v>
      </c>
      <c r="E9372" s="111" t="s">
        <v>59209</v>
      </c>
    </row>
    <row r="9373" spans="1:5">
      <c r="A9373">
        <v>0</v>
      </c>
      <c r="B9373" t="s">
        <v>22163</v>
      </c>
      <c r="C9373" t="s">
        <v>59210</v>
      </c>
      <c r="D9373" s="111" t="s">
        <v>4130</v>
      </c>
      <c r="E9373" s="111" t="s">
        <v>59211</v>
      </c>
    </row>
    <row r="9374" spans="1:5">
      <c r="A9374">
        <v>0</v>
      </c>
      <c r="B9374" t="s">
        <v>22164</v>
      </c>
      <c r="C9374" t="s">
        <v>59212</v>
      </c>
      <c r="D9374" s="111" t="s">
        <v>4130</v>
      </c>
      <c r="E9374" s="111" t="s">
        <v>59213</v>
      </c>
    </row>
    <row r="9375" spans="1:5">
      <c r="A9375">
        <v>0</v>
      </c>
      <c r="B9375" t="s">
        <v>22165</v>
      </c>
      <c r="C9375" t="s">
        <v>59214</v>
      </c>
      <c r="D9375" s="111" t="s">
        <v>4130</v>
      </c>
      <c r="E9375" s="111" t="s">
        <v>59215</v>
      </c>
    </row>
    <row r="9376" spans="1:5">
      <c r="A9376">
        <v>0</v>
      </c>
      <c r="B9376" t="s">
        <v>22166</v>
      </c>
      <c r="C9376" t="s">
        <v>59216</v>
      </c>
      <c r="D9376" s="111" t="s">
        <v>4130</v>
      </c>
      <c r="E9376" s="111" t="s">
        <v>59217</v>
      </c>
    </row>
    <row r="9377" spans="1:5">
      <c r="A9377">
        <v>0</v>
      </c>
      <c r="B9377" t="s">
        <v>59218</v>
      </c>
      <c r="C9377">
        <v>0</v>
      </c>
      <c r="D9377" s="111">
        <v>0</v>
      </c>
      <c r="E9377" s="111" t="s">
        <v>42775</v>
      </c>
    </row>
    <row r="9378" spans="1:5">
      <c r="A9378">
        <v>0</v>
      </c>
      <c r="B9378" t="s">
        <v>22167</v>
      </c>
      <c r="C9378" t="s">
        <v>59219</v>
      </c>
      <c r="D9378" s="111" t="s">
        <v>4130</v>
      </c>
      <c r="E9378" s="111" t="s">
        <v>59220</v>
      </c>
    </row>
    <row r="9379" spans="1:5">
      <c r="A9379" t="s">
        <v>59221</v>
      </c>
      <c r="B9379">
        <v>0</v>
      </c>
      <c r="C9379">
        <v>0</v>
      </c>
      <c r="D9379" s="111">
        <v>0</v>
      </c>
      <c r="E9379" s="111" t="s">
        <v>42775</v>
      </c>
    </row>
    <row r="9380" spans="1:5">
      <c r="A9380">
        <v>0</v>
      </c>
      <c r="B9380" t="s">
        <v>59222</v>
      </c>
      <c r="C9380">
        <v>0</v>
      </c>
      <c r="D9380" s="111">
        <v>0</v>
      </c>
      <c r="E9380" s="111" t="s">
        <v>42775</v>
      </c>
    </row>
    <row r="9381" spans="1:5">
      <c r="A9381">
        <v>0</v>
      </c>
      <c r="B9381" t="s">
        <v>22168</v>
      </c>
      <c r="C9381" t="s">
        <v>59223</v>
      </c>
      <c r="D9381" s="111" t="s">
        <v>4130</v>
      </c>
      <c r="E9381" s="111" t="s">
        <v>59224</v>
      </c>
    </row>
    <row r="9382" spans="1:5">
      <c r="A9382">
        <v>0</v>
      </c>
      <c r="B9382" t="s">
        <v>22169</v>
      </c>
      <c r="C9382" t="s">
        <v>59225</v>
      </c>
      <c r="D9382" s="111" t="s">
        <v>4130</v>
      </c>
      <c r="E9382" s="111" t="s">
        <v>56997</v>
      </c>
    </row>
    <row r="9383" spans="1:5">
      <c r="A9383">
        <v>0</v>
      </c>
      <c r="B9383" t="s">
        <v>22170</v>
      </c>
      <c r="C9383" t="s">
        <v>59226</v>
      </c>
      <c r="D9383" s="111" t="s">
        <v>4130</v>
      </c>
      <c r="E9383" s="111" t="s">
        <v>57107</v>
      </c>
    </row>
    <row r="9384" spans="1:5">
      <c r="A9384">
        <v>0</v>
      </c>
      <c r="B9384" t="s">
        <v>22171</v>
      </c>
      <c r="C9384" t="s">
        <v>59227</v>
      </c>
      <c r="D9384" s="111" t="s">
        <v>4130</v>
      </c>
      <c r="E9384" s="111" t="s">
        <v>59228</v>
      </c>
    </row>
    <row r="9385" spans="1:5">
      <c r="A9385">
        <v>0</v>
      </c>
      <c r="B9385" t="s">
        <v>59229</v>
      </c>
      <c r="C9385">
        <v>0</v>
      </c>
      <c r="D9385" s="111">
        <v>0</v>
      </c>
      <c r="E9385" s="111" t="s">
        <v>42775</v>
      </c>
    </row>
    <row r="9386" spans="1:5">
      <c r="A9386">
        <v>0</v>
      </c>
      <c r="B9386" t="s">
        <v>22172</v>
      </c>
      <c r="C9386" t="s">
        <v>59230</v>
      </c>
      <c r="D9386" s="111" t="s">
        <v>40</v>
      </c>
      <c r="E9386" s="111" t="s">
        <v>48616</v>
      </c>
    </row>
    <row r="9387" spans="1:5">
      <c r="A9387">
        <v>0</v>
      </c>
      <c r="B9387" t="s">
        <v>22173</v>
      </c>
      <c r="C9387" t="s">
        <v>59231</v>
      </c>
      <c r="D9387" s="111" t="s">
        <v>40</v>
      </c>
      <c r="E9387" s="111" t="s">
        <v>59232</v>
      </c>
    </row>
    <row r="9388" spans="1:5">
      <c r="A9388">
        <v>0</v>
      </c>
      <c r="B9388" t="s">
        <v>22174</v>
      </c>
      <c r="C9388" t="s">
        <v>59233</v>
      </c>
      <c r="D9388" s="111" t="s">
        <v>40</v>
      </c>
      <c r="E9388" s="111" t="s">
        <v>59234</v>
      </c>
    </row>
    <row r="9389" spans="1:5">
      <c r="A9389">
        <v>0</v>
      </c>
      <c r="B9389" t="s">
        <v>22175</v>
      </c>
      <c r="C9389" t="s">
        <v>59235</v>
      </c>
      <c r="D9389" s="111" t="s">
        <v>40</v>
      </c>
      <c r="E9389" s="111" t="s">
        <v>47132</v>
      </c>
    </row>
    <row r="9390" spans="1:5">
      <c r="A9390">
        <v>0</v>
      </c>
      <c r="B9390" t="s">
        <v>22176</v>
      </c>
      <c r="C9390" t="s">
        <v>59236</v>
      </c>
      <c r="D9390" s="111" t="s">
        <v>40</v>
      </c>
      <c r="E9390" s="111" t="s">
        <v>59237</v>
      </c>
    </row>
    <row r="9391" spans="1:5">
      <c r="A9391">
        <v>0</v>
      </c>
      <c r="B9391" t="s">
        <v>22177</v>
      </c>
      <c r="C9391" t="s">
        <v>59238</v>
      </c>
      <c r="D9391" s="111" t="s">
        <v>40</v>
      </c>
      <c r="E9391" s="111" t="s">
        <v>59239</v>
      </c>
    </row>
    <row r="9392" spans="1:5">
      <c r="A9392">
        <v>0</v>
      </c>
      <c r="B9392" t="s">
        <v>22178</v>
      </c>
      <c r="C9392" t="s">
        <v>59240</v>
      </c>
      <c r="D9392" s="111" t="s">
        <v>40</v>
      </c>
      <c r="E9392" s="111" t="s">
        <v>59241</v>
      </c>
    </row>
    <row r="9393" spans="1:5">
      <c r="A9393">
        <v>0</v>
      </c>
      <c r="B9393" t="s">
        <v>22179</v>
      </c>
      <c r="C9393" t="s">
        <v>59242</v>
      </c>
      <c r="D9393" s="111" t="s">
        <v>40</v>
      </c>
      <c r="E9393" s="111" t="s">
        <v>48636</v>
      </c>
    </row>
    <row r="9394" spans="1:5">
      <c r="A9394">
        <v>0</v>
      </c>
      <c r="B9394" t="s">
        <v>59243</v>
      </c>
      <c r="C9394">
        <v>0</v>
      </c>
      <c r="D9394" s="111">
        <v>0</v>
      </c>
      <c r="E9394" s="111" t="s">
        <v>42775</v>
      </c>
    </row>
    <row r="9395" spans="1:5">
      <c r="A9395">
        <v>0</v>
      </c>
      <c r="B9395" t="s">
        <v>22180</v>
      </c>
      <c r="C9395" t="s">
        <v>59244</v>
      </c>
      <c r="D9395" s="111" t="s">
        <v>4130</v>
      </c>
      <c r="E9395" s="111" t="s">
        <v>49409</v>
      </c>
    </row>
    <row r="9396" spans="1:5">
      <c r="A9396">
        <v>0</v>
      </c>
      <c r="B9396" t="s">
        <v>22181</v>
      </c>
      <c r="C9396" t="s">
        <v>59245</v>
      </c>
      <c r="D9396" s="111" t="s">
        <v>4130</v>
      </c>
      <c r="E9396" s="111" t="s">
        <v>59246</v>
      </c>
    </row>
    <row r="9397" spans="1:5">
      <c r="A9397">
        <v>0</v>
      </c>
      <c r="B9397" t="s">
        <v>59247</v>
      </c>
      <c r="C9397">
        <v>0</v>
      </c>
      <c r="D9397" s="111">
        <v>0</v>
      </c>
      <c r="E9397" s="111" t="s">
        <v>42775</v>
      </c>
    </row>
    <row r="9398" spans="1:5">
      <c r="A9398">
        <v>0</v>
      </c>
      <c r="B9398" t="s">
        <v>22182</v>
      </c>
      <c r="C9398" t="s">
        <v>59248</v>
      </c>
      <c r="D9398" s="111" t="s">
        <v>40</v>
      </c>
      <c r="E9398" s="111" t="s">
        <v>52991</v>
      </c>
    </row>
    <row r="9399" spans="1:5">
      <c r="A9399">
        <v>0</v>
      </c>
      <c r="B9399" t="s">
        <v>22183</v>
      </c>
      <c r="C9399" t="s">
        <v>59249</v>
      </c>
      <c r="D9399" s="111" t="s">
        <v>40</v>
      </c>
      <c r="E9399" s="111" t="s">
        <v>59250</v>
      </c>
    </row>
    <row r="9400" spans="1:5">
      <c r="A9400">
        <v>0</v>
      </c>
      <c r="B9400" t="s">
        <v>22184</v>
      </c>
      <c r="C9400" t="s">
        <v>59251</v>
      </c>
      <c r="D9400" s="111" t="s">
        <v>40</v>
      </c>
      <c r="E9400" s="111" t="s">
        <v>58726</v>
      </c>
    </row>
    <row r="9401" spans="1:5">
      <c r="A9401">
        <v>0</v>
      </c>
      <c r="B9401" t="s">
        <v>59252</v>
      </c>
      <c r="C9401">
        <v>0</v>
      </c>
      <c r="D9401" s="111">
        <v>0</v>
      </c>
      <c r="E9401" s="111" t="s">
        <v>42775</v>
      </c>
    </row>
    <row r="9402" spans="1:5">
      <c r="A9402">
        <v>0</v>
      </c>
      <c r="B9402" t="s">
        <v>22185</v>
      </c>
      <c r="C9402" t="s">
        <v>59253</v>
      </c>
      <c r="D9402" s="111" t="s">
        <v>40</v>
      </c>
      <c r="E9402" s="111" t="s">
        <v>49191</v>
      </c>
    </row>
    <row r="9403" spans="1:5">
      <c r="A9403">
        <v>0</v>
      </c>
      <c r="B9403" t="s">
        <v>22186</v>
      </c>
      <c r="C9403" t="s">
        <v>59254</v>
      </c>
      <c r="D9403" s="111" t="s">
        <v>40</v>
      </c>
      <c r="E9403" s="111" t="s">
        <v>49193</v>
      </c>
    </row>
    <row r="9404" spans="1:5">
      <c r="A9404">
        <v>0</v>
      </c>
      <c r="B9404" t="s">
        <v>22187</v>
      </c>
      <c r="C9404" t="s">
        <v>59255</v>
      </c>
      <c r="D9404" s="111" t="s">
        <v>40</v>
      </c>
      <c r="E9404" s="111" t="s">
        <v>49195</v>
      </c>
    </row>
    <row r="9405" spans="1:5">
      <c r="A9405">
        <v>0</v>
      </c>
      <c r="B9405" t="s">
        <v>22188</v>
      </c>
      <c r="C9405" t="s">
        <v>59256</v>
      </c>
      <c r="D9405" s="111" t="s">
        <v>40</v>
      </c>
      <c r="E9405" s="111" t="s">
        <v>49197</v>
      </c>
    </row>
    <row r="9406" spans="1:5">
      <c r="A9406">
        <v>0</v>
      </c>
      <c r="B9406" t="s">
        <v>22189</v>
      </c>
      <c r="C9406" t="s">
        <v>59257</v>
      </c>
      <c r="D9406" s="111" t="s">
        <v>40</v>
      </c>
      <c r="E9406" s="111" t="s">
        <v>49199</v>
      </c>
    </row>
    <row r="9407" spans="1:5">
      <c r="A9407">
        <v>0</v>
      </c>
      <c r="B9407" t="s">
        <v>22190</v>
      </c>
      <c r="C9407" t="s">
        <v>59258</v>
      </c>
      <c r="D9407" s="111" t="s">
        <v>40</v>
      </c>
      <c r="E9407" s="111" t="s">
        <v>46255</v>
      </c>
    </row>
    <row r="9408" spans="1:5">
      <c r="A9408">
        <v>0</v>
      </c>
      <c r="B9408" t="s">
        <v>22191</v>
      </c>
      <c r="C9408" t="s">
        <v>59259</v>
      </c>
      <c r="D9408" s="111" t="s">
        <v>40</v>
      </c>
      <c r="E9408" s="111" t="s">
        <v>59260</v>
      </c>
    </row>
    <row r="9409" spans="1:5">
      <c r="A9409">
        <v>0</v>
      </c>
      <c r="B9409" t="s">
        <v>22192</v>
      </c>
      <c r="C9409" t="s">
        <v>59261</v>
      </c>
      <c r="D9409" s="111" t="s">
        <v>40</v>
      </c>
      <c r="E9409" s="111" t="s">
        <v>43094</v>
      </c>
    </row>
    <row r="9410" spans="1:5">
      <c r="A9410">
        <v>0</v>
      </c>
      <c r="B9410" t="s">
        <v>22193</v>
      </c>
      <c r="C9410" t="s">
        <v>59262</v>
      </c>
      <c r="D9410" s="111" t="s">
        <v>40</v>
      </c>
      <c r="E9410" s="111" t="s">
        <v>42975</v>
      </c>
    </row>
    <row r="9411" spans="1:5">
      <c r="A9411">
        <v>0</v>
      </c>
      <c r="B9411" t="s">
        <v>22194</v>
      </c>
      <c r="C9411" t="s">
        <v>59263</v>
      </c>
      <c r="D9411" s="111" t="s">
        <v>40</v>
      </c>
      <c r="E9411" s="111" t="s">
        <v>59264</v>
      </c>
    </row>
    <row r="9412" spans="1:5">
      <c r="A9412">
        <v>0</v>
      </c>
      <c r="B9412" t="s">
        <v>22195</v>
      </c>
      <c r="C9412" t="s">
        <v>59265</v>
      </c>
      <c r="D9412" s="111" t="s">
        <v>40</v>
      </c>
      <c r="E9412" s="111" t="s">
        <v>59266</v>
      </c>
    </row>
    <row r="9413" spans="1:5">
      <c r="A9413">
        <v>0</v>
      </c>
      <c r="B9413" t="s">
        <v>22196</v>
      </c>
      <c r="C9413" t="s">
        <v>59267</v>
      </c>
      <c r="D9413" s="111" t="s">
        <v>40</v>
      </c>
      <c r="E9413" s="111" t="s">
        <v>59268</v>
      </c>
    </row>
    <row r="9414" spans="1:5">
      <c r="A9414">
        <v>0</v>
      </c>
      <c r="B9414" t="s">
        <v>22197</v>
      </c>
      <c r="C9414" t="s">
        <v>59269</v>
      </c>
      <c r="D9414" s="111" t="s">
        <v>40</v>
      </c>
      <c r="E9414" s="111" t="s">
        <v>59270</v>
      </c>
    </row>
    <row r="9415" spans="1:5">
      <c r="A9415">
        <v>0</v>
      </c>
      <c r="B9415" t="s">
        <v>22198</v>
      </c>
      <c r="C9415" t="s">
        <v>59271</v>
      </c>
      <c r="D9415" s="111" t="s">
        <v>40</v>
      </c>
      <c r="E9415" s="111" t="s">
        <v>59272</v>
      </c>
    </row>
    <row r="9416" spans="1:5">
      <c r="A9416">
        <v>0</v>
      </c>
      <c r="B9416" t="s">
        <v>59273</v>
      </c>
      <c r="C9416">
        <v>0</v>
      </c>
      <c r="D9416" s="111">
        <v>0</v>
      </c>
      <c r="E9416" s="111" t="s">
        <v>42775</v>
      </c>
    </row>
    <row r="9417" spans="1:5">
      <c r="A9417">
        <v>0</v>
      </c>
      <c r="B9417" t="s">
        <v>22199</v>
      </c>
      <c r="C9417" t="s">
        <v>59274</v>
      </c>
      <c r="D9417" s="111" t="s">
        <v>40</v>
      </c>
      <c r="E9417" s="111" t="s">
        <v>59275</v>
      </c>
    </row>
    <row r="9418" spans="1:5">
      <c r="A9418">
        <v>0</v>
      </c>
      <c r="B9418" t="s">
        <v>22200</v>
      </c>
      <c r="C9418" t="s">
        <v>59276</v>
      </c>
      <c r="D9418" s="111" t="s">
        <v>40</v>
      </c>
      <c r="E9418" s="111" t="s">
        <v>42960</v>
      </c>
    </row>
    <row r="9419" spans="1:5">
      <c r="A9419">
        <v>0</v>
      </c>
      <c r="B9419" t="s">
        <v>22201</v>
      </c>
      <c r="C9419" t="s">
        <v>59277</v>
      </c>
      <c r="D9419" s="111" t="s">
        <v>40</v>
      </c>
      <c r="E9419" s="111" t="s">
        <v>59278</v>
      </c>
    </row>
    <row r="9420" spans="1:5">
      <c r="A9420">
        <v>0</v>
      </c>
      <c r="B9420" t="s">
        <v>22202</v>
      </c>
      <c r="C9420" t="s">
        <v>59279</v>
      </c>
      <c r="D9420" s="111" t="s">
        <v>40</v>
      </c>
      <c r="E9420" s="111" t="s">
        <v>59280</v>
      </c>
    </row>
    <row r="9421" spans="1:5">
      <c r="A9421">
        <v>0</v>
      </c>
      <c r="B9421" t="s">
        <v>22203</v>
      </c>
      <c r="C9421" t="s">
        <v>59281</v>
      </c>
      <c r="D9421" s="111" t="s">
        <v>40</v>
      </c>
      <c r="E9421" s="111" t="s">
        <v>59282</v>
      </c>
    </row>
    <row r="9422" spans="1:5">
      <c r="A9422">
        <v>0</v>
      </c>
      <c r="B9422" t="s">
        <v>59283</v>
      </c>
      <c r="C9422">
        <v>0</v>
      </c>
      <c r="D9422" s="111">
        <v>0</v>
      </c>
      <c r="E9422" s="111" t="s">
        <v>42775</v>
      </c>
    </row>
    <row r="9423" spans="1:5">
      <c r="A9423">
        <v>0</v>
      </c>
      <c r="B9423" t="s">
        <v>22204</v>
      </c>
      <c r="C9423" t="s">
        <v>59284</v>
      </c>
      <c r="D9423" s="111" t="s">
        <v>4130</v>
      </c>
      <c r="E9423" s="111" t="s">
        <v>59285</v>
      </c>
    </row>
    <row r="9424" spans="1:5">
      <c r="A9424">
        <v>0</v>
      </c>
      <c r="B9424" t="s">
        <v>22205</v>
      </c>
      <c r="C9424" t="s">
        <v>59286</v>
      </c>
      <c r="D9424" s="111" t="s">
        <v>4130</v>
      </c>
      <c r="E9424" s="111" t="s">
        <v>59287</v>
      </c>
    </row>
    <row r="9425" spans="1:5">
      <c r="A9425">
        <v>0</v>
      </c>
      <c r="B9425" t="s">
        <v>22206</v>
      </c>
      <c r="C9425" t="s">
        <v>59288</v>
      </c>
      <c r="D9425" s="111" t="s">
        <v>4130</v>
      </c>
      <c r="E9425" s="111" t="s">
        <v>59289</v>
      </c>
    </row>
    <row r="9426" spans="1:5">
      <c r="A9426">
        <v>0</v>
      </c>
      <c r="B9426" t="s">
        <v>22207</v>
      </c>
      <c r="C9426" t="s">
        <v>59290</v>
      </c>
      <c r="D9426" s="111" t="s">
        <v>4130</v>
      </c>
      <c r="E9426" s="111" t="s">
        <v>59291</v>
      </c>
    </row>
    <row r="9427" spans="1:5">
      <c r="A9427">
        <v>0</v>
      </c>
      <c r="B9427" t="s">
        <v>22208</v>
      </c>
      <c r="C9427" t="s">
        <v>59292</v>
      </c>
      <c r="D9427" s="111" t="s">
        <v>4130</v>
      </c>
      <c r="E9427" s="111" t="s">
        <v>43977</v>
      </c>
    </row>
    <row r="9428" spans="1:5">
      <c r="A9428">
        <v>0</v>
      </c>
      <c r="B9428" t="s">
        <v>59293</v>
      </c>
      <c r="C9428">
        <v>0</v>
      </c>
      <c r="D9428" s="111">
        <v>0</v>
      </c>
      <c r="E9428" s="111" t="s">
        <v>42775</v>
      </c>
    </row>
    <row r="9429" spans="1:5">
      <c r="A9429">
        <v>0</v>
      </c>
      <c r="B9429" t="s">
        <v>22209</v>
      </c>
      <c r="C9429" t="s">
        <v>59294</v>
      </c>
      <c r="D9429" s="111" t="s">
        <v>40</v>
      </c>
      <c r="E9429" s="111" t="s">
        <v>59295</v>
      </c>
    </row>
    <row r="9430" spans="1:5">
      <c r="A9430">
        <v>0</v>
      </c>
      <c r="B9430" t="s">
        <v>22210</v>
      </c>
      <c r="C9430" t="s">
        <v>59296</v>
      </c>
      <c r="D9430" s="111" t="s">
        <v>40</v>
      </c>
      <c r="E9430" s="111" t="s">
        <v>59297</v>
      </c>
    </row>
    <row r="9431" spans="1:5">
      <c r="A9431">
        <v>0</v>
      </c>
      <c r="B9431" t="s">
        <v>22211</v>
      </c>
      <c r="C9431" t="s">
        <v>59298</v>
      </c>
      <c r="D9431" s="111" t="s">
        <v>40</v>
      </c>
      <c r="E9431" s="111" t="s">
        <v>47741</v>
      </c>
    </row>
    <row r="9432" spans="1:5">
      <c r="A9432">
        <v>0</v>
      </c>
      <c r="B9432" t="s">
        <v>22212</v>
      </c>
      <c r="C9432" t="s">
        <v>59299</v>
      </c>
      <c r="D9432" s="111" t="s">
        <v>40</v>
      </c>
      <c r="E9432" s="111" t="s">
        <v>43908</v>
      </c>
    </row>
    <row r="9433" spans="1:5">
      <c r="A9433">
        <v>0</v>
      </c>
      <c r="B9433" t="s">
        <v>22213</v>
      </c>
      <c r="C9433" t="s">
        <v>59300</v>
      </c>
      <c r="D9433" s="111" t="s">
        <v>40</v>
      </c>
      <c r="E9433" s="111" t="s">
        <v>59301</v>
      </c>
    </row>
    <row r="9434" spans="1:5">
      <c r="A9434">
        <v>0</v>
      </c>
      <c r="B9434" t="s">
        <v>22214</v>
      </c>
      <c r="C9434" t="s">
        <v>59302</v>
      </c>
      <c r="D9434" s="111" t="s">
        <v>40</v>
      </c>
      <c r="E9434" s="111" t="s">
        <v>56205</v>
      </c>
    </row>
    <row r="9435" spans="1:5">
      <c r="A9435">
        <v>0</v>
      </c>
      <c r="B9435" t="s">
        <v>22215</v>
      </c>
      <c r="C9435" t="s">
        <v>59303</v>
      </c>
      <c r="D9435" s="111" t="s">
        <v>40</v>
      </c>
      <c r="E9435" s="111" t="s">
        <v>59304</v>
      </c>
    </row>
    <row r="9436" spans="1:5">
      <c r="A9436">
        <v>0</v>
      </c>
      <c r="B9436" t="s">
        <v>22216</v>
      </c>
      <c r="C9436" t="s">
        <v>59305</v>
      </c>
      <c r="D9436" s="111" t="s">
        <v>40</v>
      </c>
      <c r="E9436" s="111" t="s">
        <v>59306</v>
      </c>
    </row>
    <row r="9437" spans="1:5">
      <c r="A9437">
        <v>0</v>
      </c>
      <c r="B9437" t="s">
        <v>22217</v>
      </c>
      <c r="C9437" t="s">
        <v>59307</v>
      </c>
      <c r="D9437" s="111" t="s">
        <v>40</v>
      </c>
      <c r="E9437" s="111" t="s">
        <v>59308</v>
      </c>
    </row>
    <row r="9438" spans="1:5">
      <c r="A9438">
        <v>0</v>
      </c>
      <c r="B9438" t="s">
        <v>22218</v>
      </c>
      <c r="C9438" t="s">
        <v>59309</v>
      </c>
      <c r="D9438" s="111" t="s">
        <v>40</v>
      </c>
      <c r="E9438" s="111" t="s">
        <v>59310</v>
      </c>
    </row>
    <row r="9439" spans="1:5">
      <c r="A9439">
        <v>0</v>
      </c>
      <c r="B9439" t="s">
        <v>59311</v>
      </c>
      <c r="C9439">
        <v>0</v>
      </c>
      <c r="D9439" s="111">
        <v>0</v>
      </c>
      <c r="E9439" s="111" t="s">
        <v>42775</v>
      </c>
    </row>
    <row r="9440" spans="1:5">
      <c r="A9440">
        <v>0</v>
      </c>
      <c r="B9440" t="s">
        <v>22219</v>
      </c>
      <c r="C9440" t="s">
        <v>59312</v>
      </c>
      <c r="D9440" s="111" t="s">
        <v>4130</v>
      </c>
      <c r="E9440" s="111" t="s">
        <v>59313</v>
      </c>
    </row>
    <row r="9441" spans="1:5">
      <c r="A9441">
        <v>0</v>
      </c>
      <c r="B9441" t="s">
        <v>22220</v>
      </c>
      <c r="C9441" t="s">
        <v>59314</v>
      </c>
      <c r="D9441" s="111" t="s">
        <v>4130</v>
      </c>
      <c r="E9441" s="111" t="s">
        <v>59315</v>
      </c>
    </row>
    <row r="9442" spans="1:5">
      <c r="A9442">
        <v>0</v>
      </c>
      <c r="B9442" t="s">
        <v>59316</v>
      </c>
      <c r="C9442">
        <v>0</v>
      </c>
      <c r="D9442" s="111">
        <v>0</v>
      </c>
      <c r="E9442" s="111" t="s">
        <v>42775</v>
      </c>
    </row>
    <row r="9443" spans="1:5">
      <c r="A9443">
        <v>0</v>
      </c>
      <c r="B9443" t="s">
        <v>22221</v>
      </c>
      <c r="C9443" t="s">
        <v>59317</v>
      </c>
      <c r="D9443" s="111" t="s">
        <v>40</v>
      </c>
      <c r="E9443" s="111" t="s">
        <v>59318</v>
      </c>
    </row>
    <row r="9444" spans="1:5">
      <c r="A9444">
        <v>0</v>
      </c>
      <c r="B9444" t="s">
        <v>22222</v>
      </c>
      <c r="C9444" t="s">
        <v>59319</v>
      </c>
      <c r="D9444" s="111" t="s">
        <v>40</v>
      </c>
      <c r="E9444" s="111" t="s">
        <v>59320</v>
      </c>
    </row>
    <row r="9445" spans="1:5">
      <c r="A9445">
        <v>0</v>
      </c>
      <c r="B9445" t="s">
        <v>22223</v>
      </c>
      <c r="C9445" t="s">
        <v>59321</v>
      </c>
      <c r="D9445" s="111" t="s">
        <v>40</v>
      </c>
      <c r="E9445" s="111" t="s">
        <v>49265</v>
      </c>
    </row>
    <row r="9446" spans="1:5">
      <c r="A9446">
        <v>0</v>
      </c>
      <c r="B9446" t="s">
        <v>22224</v>
      </c>
      <c r="C9446" t="s">
        <v>59322</v>
      </c>
      <c r="D9446" s="111" t="s">
        <v>40</v>
      </c>
      <c r="E9446" s="111" t="s">
        <v>49267</v>
      </c>
    </row>
    <row r="9447" spans="1:5">
      <c r="A9447">
        <v>0</v>
      </c>
      <c r="B9447" t="s">
        <v>59323</v>
      </c>
      <c r="C9447">
        <v>0</v>
      </c>
      <c r="D9447" s="111">
        <v>0</v>
      </c>
      <c r="E9447" s="111" t="s">
        <v>42775</v>
      </c>
    </row>
    <row r="9448" spans="1:5">
      <c r="A9448">
        <v>0</v>
      </c>
      <c r="B9448" t="s">
        <v>22225</v>
      </c>
      <c r="C9448" t="s">
        <v>59324</v>
      </c>
      <c r="D9448" s="111" t="s">
        <v>4130</v>
      </c>
      <c r="E9448" s="111" t="s">
        <v>59325</v>
      </c>
    </row>
    <row r="9449" spans="1:5">
      <c r="A9449">
        <v>0</v>
      </c>
      <c r="B9449" t="s">
        <v>22226</v>
      </c>
      <c r="C9449" t="s">
        <v>59326</v>
      </c>
      <c r="D9449" s="111" t="s">
        <v>4130</v>
      </c>
      <c r="E9449" s="111" t="s">
        <v>59327</v>
      </c>
    </row>
    <row r="9450" spans="1:5">
      <c r="A9450">
        <v>0</v>
      </c>
      <c r="B9450" t="s">
        <v>22227</v>
      </c>
      <c r="C9450" t="s">
        <v>59328</v>
      </c>
      <c r="D9450" s="111" t="s">
        <v>4130</v>
      </c>
      <c r="E9450" s="111" t="s">
        <v>59329</v>
      </c>
    </row>
    <row r="9451" spans="1:5">
      <c r="A9451">
        <v>0</v>
      </c>
      <c r="B9451" t="s">
        <v>22228</v>
      </c>
      <c r="C9451" t="s">
        <v>59330</v>
      </c>
      <c r="D9451" s="111" t="s">
        <v>4130</v>
      </c>
      <c r="E9451" s="111" t="s">
        <v>59331</v>
      </c>
    </row>
    <row r="9452" spans="1:5">
      <c r="A9452">
        <v>0</v>
      </c>
      <c r="B9452" t="s">
        <v>22229</v>
      </c>
      <c r="C9452" t="s">
        <v>59332</v>
      </c>
      <c r="D9452" s="111" t="s">
        <v>4130</v>
      </c>
      <c r="E9452" s="111" t="s">
        <v>59333</v>
      </c>
    </row>
    <row r="9453" spans="1:5">
      <c r="A9453">
        <v>0</v>
      </c>
      <c r="B9453" t="s">
        <v>22230</v>
      </c>
      <c r="C9453" t="s">
        <v>59334</v>
      </c>
      <c r="D9453" s="111" t="s">
        <v>4130</v>
      </c>
      <c r="E9453" s="111" t="s">
        <v>59335</v>
      </c>
    </row>
    <row r="9454" spans="1:5">
      <c r="A9454">
        <v>0</v>
      </c>
      <c r="B9454" t="s">
        <v>22231</v>
      </c>
      <c r="C9454" t="s">
        <v>59336</v>
      </c>
      <c r="D9454" s="111" t="s">
        <v>4130</v>
      </c>
      <c r="E9454" s="111" t="s">
        <v>59337</v>
      </c>
    </row>
    <row r="9455" spans="1:5">
      <c r="A9455">
        <v>0</v>
      </c>
      <c r="B9455" t="s">
        <v>22232</v>
      </c>
      <c r="C9455" t="s">
        <v>59338</v>
      </c>
      <c r="D9455" s="111" t="s">
        <v>4130</v>
      </c>
      <c r="E9455" s="111" t="s">
        <v>59339</v>
      </c>
    </row>
    <row r="9456" spans="1:5">
      <c r="A9456">
        <v>0</v>
      </c>
      <c r="B9456" t="s">
        <v>22233</v>
      </c>
      <c r="C9456" t="s">
        <v>59340</v>
      </c>
      <c r="D9456" s="111" t="s">
        <v>4130</v>
      </c>
      <c r="E9456" s="111" t="s">
        <v>59341</v>
      </c>
    </row>
    <row r="9457" spans="1:5">
      <c r="A9457">
        <v>0</v>
      </c>
      <c r="B9457" t="s">
        <v>22234</v>
      </c>
      <c r="C9457" t="s">
        <v>59342</v>
      </c>
      <c r="D9457" s="111" t="s">
        <v>4130</v>
      </c>
      <c r="E9457" s="111" t="s">
        <v>59343</v>
      </c>
    </row>
    <row r="9458" spans="1:5">
      <c r="A9458">
        <v>0</v>
      </c>
      <c r="B9458" t="s">
        <v>22235</v>
      </c>
      <c r="C9458" t="s">
        <v>59344</v>
      </c>
      <c r="D9458" s="111" t="s">
        <v>4130</v>
      </c>
      <c r="E9458" s="111" t="s">
        <v>59345</v>
      </c>
    </row>
    <row r="9459" spans="1:5">
      <c r="A9459">
        <v>0</v>
      </c>
      <c r="B9459" t="s">
        <v>22236</v>
      </c>
      <c r="C9459" t="s">
        <v>59346</v>
      </c>
      <c r="D9459" s="111" t="s">
        <v>4130</v>
      </c>
      <c r="E9459" s="111" t="s">
        <v>59347</v>
      </c>
    </row>
    <row r="9460" spans="1:5">
      <c r="A9460">
        <v>0</v>
      </c>
      <c r="B9460" t="s">
        <v>22237</v>
      </c>
      <c r="C9460" t="s">
        <v>59348</v>
      </c>
      <c r="D9460" s="111" t="s">
        <v>4130</v>
      </c>
      <c r="E9460" s="111" t="s">
        <v>59349</v>
      </c>
    </row>
    <row r="9461" spans="1:5">
      <c r="A9461">
        <v>0</v>
      </c>
      <c r="B9461" t="s">
        <v>22238</v>
      </c>
      <c r="C9461" t="s">
        <v>59350</v>
      </c>
      <c r="D9461" s="111" t="s">
        <v>4130</v>
      </c>
      <c r="E9461" s="111" t="s">
        <v>59351</v>
      </c>
    </row>
    <row r="9462" spans="1:5">
      <c r="A9462">
        <v>0</v>
      </c>
      <c r="B9462" t="s">
        <v>22239</v>
      </c>
      <c r="C9462" t="s">
        <v>59352</v>
      </c>
      <c r="D9462" s="111" t="s">
        <v>4130</v>
      </c>
      <c r="E9462" s="111" t="s">
        <v>59353</v>
      </c>
    </row>
    <row r="9463" spans="1:5">
      <c r="A9463">
        <v>0</v>
      </c>
      <c r="B9463" t="s">
        <v>22240</v>
      </c>
      <c r="C9463" t="s">
        <v>59354</v>
      </c>
      <c r="D9463" s="111" t="s">
        <v>4130</v>
      </c>
      <c r="E9463" s="111" t="s">
        <v>59355</v>
      </c>
    </row>
    <row r="9464" spans="1:5">
      <c r="A9464">
        <v>0</v>
      </c>
      <c r="B9464" t="s">
        <v>59356</v>
      </c>
      <c r="C9464">
        <v>0</v>
      </c>
      <c r="D9464" s="111">
        <v>0</v>
      </c>
      <c r="E9464" s="111" t="s">
        <v>42775</v>
      </c>
    </row>
    <row r="9465" spans="1:5">
      <c r="A9465">
        <v>0</v>
      </c>
      <c r="B9465" t="s">
        <v>22241</v>
      </c>
      <c r="C9465" t="s">
        <v>59357</v>
      </c>
      <c r="D9465" s="111" t="s">
        <v>4130</v>
      </c>
      <c r="E9465" s="111" t="s">
        <v>59358</v>
      </c>
    </row>
    <row r="9466" spans="1:5">
      <c r="A9466">
        <v>0</v>
      </c>
      <c r="B9466" t="s">
        <v>22242</v>
      </c>
      <c r="C9466" t="s">
        <v>59359</v>
      </c>
      <c r="D9466" s="111" t="s">
        <v>4130</v>
      </c>
      <c r="E9466" s="111" t="s">
        <v>59360</v>
      </c>
    </row>
    <row r="9467" spans="1:5">
      <c r="A9467">
        <v>0</v>
      </c>
      <c r="B9467" t="s">
        <v>22243</v>
      </c>
      <c r="C9467" t="s">
        <v>59361</v>
      </c>
      <c r="D9467" s="111" t="s">
        <v>4130</v>
      </c>
      <c r="E9467" s="111" t="s">
        <v>59362</v>
      </c>
    </row>
    <row r="9468" spans="1:5">
      <c r="A9468">
        <v>0</v>
      </c>
      <c r="B9468" t="s">
        <v>22244</v>
      </c>
      <c r="C9468" t="s">
        <v>59363</v>
      </c>
      <c r="D9468" s="111" t="s">
        <v>4130</v>
      </c>
      <c r="E9468" s="111" t="s">
        <v>59364</v>
      </c>
    </row>
    <row r="9469" spans="1:5">
      <c r="A9469">
        <v>0</v>
      </c>
      <c r="B9469" t="s">
        <v>22245</v>
      </c>
      <c r="C9469" t="s">
        <v>59365</v>
      </c>
      <c r="D9469" s="111" t="s">
        <v>4130</v>
      </c>
      <c r="E9469" s="111" t="s">
        <v>59366</v>
      </c>
    </row>
    <row r="9470" spans="1:5">
      <c r="A9470">
        <v>0</v>
      </c>
      <c r="B9470" t="s">
        <v>22246</v>
      </c>
      <c r="C9470" t="s">
        <v>59367</v>
      </c>
      <c r="D9470" s="111" t="s">
        <v>4130</v>
      </c>
      <c r="E9470" s="111" t="s">
        <v>59368</v>
      </c>
    </row>
    <row r="9471" spans="1:5">
      <c r="A9471">
        <v>0</v>
      </c>
      <c r="B9471" t="s">
        <v>59369</v>
      </c>
      <c r="C9471">
        <v>0</v>
      </c>
      <c r="D9471" s="111">
        <v>0</v>
      </c>
      <c r="E9471" s="111" t="s">
        <v>42775</v>
      </c>
    </row>
    <row r="9472" spans="1:5">
      <c r="A9472">
        <v>0</v>
      </c>
      <c r="B9472" t="s">
        <v>22247</v>
      </c>
      <c r="C9472" t="s">
        <v>59370</v>
      </c>
      <c r="D9472" s="111" t="s">
        <v>4130</v>
      </c>
      <c r="E9472" s="111" t="s">
        <v>59371</v>
      </c>
    </row>
    <row r="9473" spans="1:5">
      <c r="A9473">
        <v>0</v>
      </c>
      <c r="B9473" t="s">
        <v>59372</v>
      </c>
      <c r="C9473">
        <v>0</v>
      </c>
      <c r="D9473" s="111">
        <v>0</v>
      </c>
      <c r="E9473" s="111" t="s">
        <v>42775</v>
      </c>
    </row>
    <row r="9474" spans="1:5">
      <c r="A9474">
        <v>0</v>
      </c>
      <c r="B9474" t="s">
        <v>22248</v>
      </c>
      <c r="C9474" t="s">
        <v>59373</v>
      </c>
      <c r="D9474" s="111" t="s">
        <v>4130</v>
      </c>
      <c r="E9474" s="111" t="s">
        <v>59374</v>
      </c>
    </row>
    <row r="9475" spans="1:5">
      <c r="A9475">
        <v>0</v>
      </c>
      <c r="B9475" t="s">
        <v>22249</v>
      </c>
      <c r="C9475" t="s">
        <v>59375</v>
      </c>
      <c r="D9475" s="111" t="s">
        <v>4130</v>
      </c>
      <c r="E9475" s="111" t="s">
        <v>59376</v>
      </c>
    </row>
    <row r="9476" spans="1:5">
      <c r="A9476">
        <v>0</v>
      </c>
      <c r="B9476" t="s">
        <v>22250</v>
      </c>
      <c r="C9476" t="s">
        <v>59377</v>
      </c>
      <c r="D9476" s="111" t="s">
        <v>4130</v>
      </c>
      <c r="E9476" s="111" t="s">
        <v>59378</v>
      </c>
    </row>
    <row r="9477" spans="1:5">
      <c r="A9477">
        <v>0</v>
      </c>
      <c r="B9477" t="s">
        <v>22251</v>
      </c>
      <c r="C9477" t="s">
        <v>59379</v>
      </c>
      <c r="D9477" s="111" t="s">
        <v>4130</v>
      </c>
      <c r="E9477" s="111" t="s">
        <v>59380</v>
      </c>
    </row>
    <row r="9478" spans="1:5">
      <c r="A9478">
        <v>0</v>
      </c>
      <c r="B9478" t="s">
        <v>22252</v>
      </c>
      <c r="C9478" t="s">
        <v>59381</v>
      </c>
      <c r="D9478" s="111" t="s">
        <v>4130</v>
      </c>
      <c r="E9478" s="111" t="s">
        <v>59382</v>
      </c>
    </row>
    <row r="9479" spans="1:5">
      <c r="A9479">
        <v>0</v>
      </c>
      <c r="B9479" t="s">
        <v>22253</v>
      </c>
      <c r="C9479" t="s">
        <v>59383</v>
      </c>
      <c r="D9479" s="111" t="s">
        <v>4130</v>
      </c>
      <c r="E9479" s="111" t="s">
        <v>50820</v>
      </c>
    </row>
    <row r="9480" spans="1:5">
      <c r="A9480">
        <v>0</v>
      </c>
      <c r="B9480" t="s">
        <v>22254</v>
      </c>
      <c r="C9480" t="s">
        <v>59384</v>
      </c>
      <c r="D9480" s="111" t="s">
        <v>4130</v>
      </c>
      <c r="E9480" s="111" t="s">
        <v>59385</v>
      </c>
    </row>
    <row r="9481" spans="1:5">
      <c r="A9481">
        <v>0</v>
      </c>
      <c r="B9481" t="s">
        <v>22255</v>
      </c>
      <c r="C9481" t="s">
        <v>59386</v>
      </c>
      <c r="D9481" s="111" t="s">
        <v>4130</v>
      </c>
      <c r="E9481" s="111" t="s">
        <v>59387</v>
      </c>
    </row>
    <row r="9482" spans="1:5">
      <c r="A9482">
        <v>0</v>
      </c>
      <c r="B9482" t="s">
        <v>22256</v>
      </c>
      <c r="C9482" t="s">
        <v>59388</v>
      </c>
      <c r="D9482" s="111" t="s">
        <v>4130</v>
      </c>
      <c r="E9482" s="111" t="s">
        <v>59389</v>
      </c>
    </row>
    <row r="9483" spans="1:5">
      <c r="A9483">
        <v>0</v>
      </c>
      <c r="B9483" t="s">
        <v>22257</v>
      </c>
      <c r="C9483" t="s">
        <v>59390</v>
      </c>
      <c r="D9483" s="111" t="s">
        <v>4130</v>
      </c>
      <c r="E9483" s="111" t="s">
        <v>54745</v>
      </c>
    </row>
    <row r="9484" spans="1:5">
      <c r="A9484">
        <v>0</v>
      </c>
      <c r="B9484" t="s">
        <v>22258</v>
      </c>
      <c r="C9484" t="s">
        <v>59391</v>
      </c>
      <c r="D9484" s="111" t="s">
        <v>4130</v>
      </c>
      <c r="E9484" s="111" t="s">
        <v>59392</v>
      </c>
    </row>
    <row r="9485" spans="1:5">
      <c r="A9485">
        <v>0</v>
      </c>
      <c r="B9485" t="s">
        <v>22259</v>
      </c>
      <c r="C9485" t="s">
        <v>59393</v>
      </c>
      <c r="D9485" s="111" t="s">
        <v>4130</v>
      </c>
      <c r="E9485" s="111" t="s">
        <v>59394</v>
      </c>
    </row>
    <row r="9486" spans="1:5">
      <c r="A9486">
        <v>0</v>
      </c>
      <c r="B9486" t="s">
        <v>22260</v>
      </c>
      <c r="C9486" t="s">
        <v>59395</v>
      </c>
      <c r="D9486" s="111" t="s">
        <v>4130</v>
      </c>
      <c r="E9486" s="111" t="s">
        <v>59396</v>
      </c>
    </row>
    <row r="9487" spans="1:5">
      <c r="A9487">
        <v>0</v>
      </c>
      <c r="B9487" t="s">
        <v>22261</v>
      </c>
      <c r="C9487" t="s">
        <v>59397</v>
      </c>
      <c r="D9487" s="111" t="s">
        <v>4130</v>
      </c>
      <c r="E9487" s="111" t="s">
        <v>59398</v>
      </c>
    </row>
    <row r="9488" spans="1:5">
      <c r="A9488">
        <v>0</v>
      </c>
      <c r="B9488" t="s">
        <v>22262</v>
      </c>
      <c r="C9488" t="s">
        <v>59399</v>
      </c>
      <c r="D9488" s="111" t="s">
        <v>4130</v>
      </c>
      <c r="E9488" s="111" t="s">
        <v>59400</v>
      </c>
    </row>
    <row r="9489" spans="1:5">
      <c r="A9489">
        <v>0</v>
      </c>
      <c r="B9489" t="s">
        <v>59401</v>
      </c>
      <c r="C9489">
        <v>0</v>
      </c>
      <c r="D9489" s="111">
        <v>0</v>
      </c>
      <c r="E9489" s="111" t="s">
        <v>42775</v>
      </c>
    </row>
    <row r="9490" spans="1:5">
      <c r="A9490">
        <v>0</v>
      </c>
      <c r="B9490" t="s">
        <v>22263</v>
      </c>
      <c r="C9490" t="s">
        <v>59402</v>
      </c>
      <c r="D9490" s="111" t="s">
        <v>4130</v>
      </c>
      <c r="E9490" s="111" t="s">
        <v>59403</v>
      </c>
    </row>
    <row r="9491" spans="1:5">
      <c r="A9491">
        <v>0</v>
      </c>
      <c r="B9491" t="s">
        <v>22264</v>
      </c>
      <c r="C9491" t="s">
        <v>59404</v>
      </c>
      <c r="D9491" s="111" t="s">
        <v>4130</v>
      </c>
      <c r="E9491" s="111" t="s">
        <v>44565</v>
      </c>
    </row>
    <row r="9492" spans="1:5">
      <c r="A9492">
        <v>0</v>
      </c>
      <c r="B9492" t="s">
        <v>22265</v>
      </c>
      <c r="C9492" t="s">
        <v>59405</v>
      </c>
      <c r="D9492" s="111" t="s">
        <v>4130</v>
      </c>
      <c r="E9492" s="111" t="s">
        <v>59406</v>
      </c>
    </row>
    <row r="9493" spans="1:5">
      <c r="A9493">
        <v>0</v>
      </c>
      <c r="B9493" t="s">
        <v>22266</v>
      </c>
      <c r="C9493" t="s">
        <v>59407</v>
      </c>
      <c r="D9493" s="111" t="s">
        <v>4130</v>
      </c>
      <c r="E9493" s="111" t="s">
        <v>59408</v>
      </c>
    </row>
    <row r="9494" spans="1:5">
      <c r="A9494">
        <v>0</v>
      </c>
      <c r="B9494" t="s">
        <v>22267</v>
      </c>
      <c r="C9494" t="s">
        <v>59409</v>
      </c>
      <c r="D9494" s="111" t="s">
        <v>4130</v>
      </c>
      <c r="E9494" s="111" t="s">
        <v>59410</v>
      </c>
    </row>
    <row r="9495" spans="1:5">
      <c r="A9495">
        <v>0</v>
      </c>
      <c r="B9495" t="s">
        <v>22268</v>
      </c>
      <c r="C9495" t="s">
        <v>59411</v>
      </c>
      <c r="D9495" s="111" t="s">
        <v>4130</v>
      </c>
      <c r="E9495" s="111" t="s">
        <v>59412</v>
      </c>
    </row>
    <row r="9496" spans="1:5">
      <c r="A9496">
        <v>0</v>
      </c>
      <c r="B9496" t="s">
        <v>22269</v>
      </c>
      <c r="C9496" t="s">
        <v>59413</v>
      </c>
      <c r="D9496" s="111" t="s">
        <v>4130</v>
      </c>
      <c r="E9496" s="111" t="s">
        <v>59414</v>
      </c>
    </row>
    <row r="9497" spans="1:5">
      <c r="A9497">
        <v>0</v>
      </c>
      <c r="B9497" t="s">
        <v>59415</v>
      </c>
      <c r="C9497">
        <v>0</v>
      </c>
      <c r="D9497" s="111">
        <v>0</v>
      </c>
      <c r="E9497" s="111" t="s">
        <v>42775</v>
      </c>
    </row>
    <row r="9498" spans="1:5">
      <c r="A9498">
        <v>0</v>
      </c>
      <c r="B9498" t="s">
        <v>22270</v>
      </c>
      <c r="C9498" t="s">
        <v>59416</v>
      </c>
      <c r="D9498" s="111" t="s">
        <v>40</v>
      </c>
      <c r="E9498" s="111" t="s">
        <v>52240</v>
      </c>
    </row>
    <row r="9499" spans="1:5">
      <c r="A9499">
        <v>0</v>
      </c>
      <c r="B9499" t="s">
        <v>22271</v>
      </c>
      <c r="C9499" t="s">
        <v>59417</v>
      </c>
      <c r="D9499" s="111" t="s">
        <v>40</v>
      </c>
      <c r="E9499" s="111" t="s">
        <v>45797</v>
      </c>
    </row>
    <row r="9500" spans="1:5">
      <c r="A9500">
        <v>0</v>
      </c>
      <c r="B9500" t="s">
        <v>22272</v>
      </c>
      <c r="C9500" t="s">
        <v>59418</v>
      </c>
      <c r="D9500" s="111" t="s">
        <v>40</v>
      </c>
      <c r="E9500" s="111" t="s">
        <v>59419</v>
      </c>
    </row>
    <row r="9501" spans="1:5">
      <c r="A9501">
        <v>0</v>
      </c>
      <c r="B9501" t="s">
        <v>22273</v>
      </c>
      <c r="C9501" t="s">
        <v>59420</v>
      </c>
      <c r="D9501" s="111" t="s">
        <v>40</v>
      </c>
      <c r="E9501" s="111" t="s">
        <v>59421</v>
      </c>
    </row>
    <row r="9502" spans="1:5">
      <c r="A9502">
        <v>0</v>
      </c>
      <c r="B9502" t="s">
        <v>22274</v>
      </c>
      <c r="C9502" t="s">
        <v>59422</v>
      </c>
      <c r="D9502" s="111" t="s">
        <v>40</v>
      </c>
      <c r="E9502" s="111" t="s">
        <v>51816</v>
      </c>
    </row>
    <row r="9503" spans="1:5">
      <c r="A9503">
        <v>0</v>
      </c>
      <c r="B9503" t="s">
        <v>22275</v>
      </c>
      <c r="C9503" t="s">
        <v>59423</v>
      </c>
      <c r="D9503" s="111" t="s">
        <v>40</v>
      </c>
      <c r="E9503" s="111" t="s">
        <v>48150</v>
      </c>
    </row>
    <row r="9504" spans="1:5">
      <c r="A9504">
        <v>0</v>
      </c>
      <c r="B9504" t="s">
        <v>22276</v>
      </c>
      <c r="C9504" t="s">
        <v>59424</v>
      </c>
      <c r="D9504" s="111" t="s">
        <v>40</v>
      </c>
      <c r="E9504" s="111" t="s">
        <v>59425</v>
      </c>
    </row>
    <row r="9505" spans="1:5">
      <c r="A9505">
        <v>0</v>
      </c>
      <c r="B9505" t="s">
        <v>22277</v>
      </c>
      <c r="C9505" t="s">
        <v>59426</v>
      </c>
      <c r="D9505" s="111" t="s">
        <v>40</v>
      </c>
      <c r="E9505" s="111" t="s">
        <v>59427</v>
      </c>
    </row>
    <row r="9506" spans="1:5">
      <c r="A9506">
        <v>0</v>
      </c>
      <c r="B9506" t="s">
        <v>22278</v>
      </c>
      <c r="C9506" t="s">
        <v>59428</v>
      </c>
      <c r="D9506" s="111" t="s">
        <v>40</v>
      </c>
      <c r="E9506" s="111" t="s">
        <v>59429</v>
      </c>
    </row>
    <row r="9507" spans="1:5">
      <c r="A9507">
        <v>0</v>
      </c>
      <c r="B9507" t="s">
        <v>22279</v>
      </c>
      <c r="C9507" t="s">
        <v>59430</v>
      </c>
      <c r="D9507" s="111" t="s">
        <v>40</v>
      </c>
      <c r="E9507" s="111" t="s">
        <v>50202</v>
      </c>
    </row>
    <row r="9508" spans="1:5">
      <c r="A9508">
        <v>0</v>
      </c>
      <c r="B9508" t="s">
        <v>59431</v>
      </c>
      <c r="C9508">
        <v>0</v>
      </c>
      <c r="D9508" s="111">
        <v>0</v>
      </c>
      <c r="E9508" s="111" t="s">
        <v>42775</v>
      </c>
    </row>
    <row r="9509" spans="1:5">
      <c r="A9509">
        <v>0</v>
      </c>
      <c r="B9509" t="s">
        <v>22280</v>
      </c>
      <c r="C9509" t="s">
        <v>59432</v>
      </c>
      <c r="D9509" s="111" t="s">
        <v>40</v>
      </c>
      <c r="E9509" s="111" t="s">
        <v>43827</v>
      </c>
    </row>
    <row r="9510" spans="1:5">
      <c r="A9510">
        <v>0</v>
      </c>
      <c r="B9510" t="s">
        <v>22281</v>
      </c>
      <c r="C9510" t="s">
        <v>59433</v>
      </c>
      <c r="D9510" s="111" t="s">
        <v>40</v>
      </c>
      <c r="E9510" s="111" t="s">
        <v>59434</v>
      </c>
    </row>
    <row r="9511" spans="1:5">
      <c r="A9511">
        <v>0</v>
      </c>
      <c r="B9511" t="s">
        <v>22282</v>
      </c>
      <c r="C9511" t="s">
        <v>59435</v>
      </c>
      <c r="D9511" s="111" t="s">
        <v>40</v>
      </c>
      <c r="E9511" s="111" t="s">
        <v>49982</v>
      </c>
    </row>
    <row r="9512" spans="1:5">
      <c r="A9512">
        <v>0</v>
      </c>
      <c r="B9512" t="s">
        <v>22283</v>
      </c>
      <c r="C9512" t="s">
        <v>59436</v>
      </c>
      <c r="D9512" s="111" t="s">
        <v>40</v>
      </c>
      <c r="E9512" s="111" t="s">
        <v>59437</v>
      </c>
    </row>
    <row r="9513" spans="1:5">
      <c r="A9513">
        <v>0</v>
      </c>
      <c r="B9513" t="s">
        <v>22284</v>
      </c>
      <c r="C9513" t="s">
        <v>59438</v>
      </c>
      <c r="D9513" s="111" t="s">
        <v>40</v>
      </c>
      <c r="E9513" s="111" t="s">
        <v>59439</v>
      </c>
    </row>
    <row r="9514" spans="1:5">
      <c r="A9514">
        <v>0</v>
      </c>
      <c r="B9514" t="s">
        <v>22285</v>
      </c>
      <c r="C9514" t="s">
        <v>59440</v>
      </c>
      <c r="D9514" s="111" t="s">
        <v>40</v>
      </c>
      <c r="E9514" s="111" t="s">
        <v>59441</v>
      </c>
    </row>
    <row r="9515" spans="1:5">
      <c r="A9515">
        <v>0</v>
      </c>
      <c r="B9515" t="s">
        <v>22286</v>
      </c>
      <c r="C9515" t="s">
        <v>59442</v>
      </c>
      <c r="D9515" s="111" t="s">
        <v>40</v>
      </c>
      <c r="E9515" s="111" t="s">
        <v>44445</v>
      </c>
    </row>
    <row r="9516" spans="1:5">
      <c r="A9516">
        <v>0</v>
      </c>
      <c r="B9516" t="s">
        <v>22287</v>
      </c>
      <c r="C9516" t="s">
        <v>59443</v>
      </c>
      <c r="D9516" s="111" t="s">
        <v>40</v>
      </c>
      <c r="E9516" s="111" t="s">
        <v>59444</v>
      </c>
    </row>
    <row r="9517" spans="1:5">
      <c r="A9517">
        <v>0</v>
      </c>
      <c r="B9517" t="s">
        <v>22288</v>
      </c>
      <c r="C9517" t="s">
        <v>59445</v>
      </c>
      <c r="D9517" s="111" t="s">
        <v>40</v>
      </c>
      <c r="E9517" s="111" t="s">
        <v>59446</v>
      </c>
    </row>
    <row r="9518" spans="1:5">
      <c r="A9518">
        <v>0</v>
      </c>
      <c r="B9518" t="s">
        <v>22289</v>
      </c>
      <c r="C9518" t="s">
        <v>59447</v>
      </c>
      <c r="D9518" s="111" t="s">
        <v>40</v>
      </c>
      <c r="E9518" s="111" t="s">
        <v>59448</v>
      </c>
    </row>
    <row r="9519" spans="1:5">
      <c r="A9519">
        <v>0</v>
      </c>
      <c r="B9519" t="s">
        <v>22290</v>
      </c>
      <c r="C9519" t="s">
        <v>59449</v>
      </c>
      <c r="D9519" s="111" t="s">
        <v>40</v>
      </c>
      <c r="E9519" s="111" t="s">
        <v>59450</v>
      </c>
    </row>
    <row r="9520" spans="1:5">
      <c r="A9520">
        <v>0</v>
      </c>
      <c r="B9520" t="s">
        <v>22291</v>
      </c>
      <c r="C9520" t="s">
        <v>59451</v>
      </c>
      <c r="D9520" s="111" t="s">
        <v>40</v>
      </c>
      <c r="E9520" s="111" t="s">
        <v>59452</v>
      </c>
    </row>
    <row r="9521" spans="1:5">
      <c r="A9521">
        <v>0</v>
      </c>
      <c r="B9521" t="s">
        <v>22292</v>
      </c>
      <c r="C9521" t="s">
        <v>59453</v>
      </c>
      <c r="D9521" s="111" t="s">
        <v>40</v>
      </c>
      <c r="E9521" s="111" t="s">
        <v>59454</v>
      </c>
    </row>
    <row r="9522" spans="1:5">
      <c r="A9522">
        <v>0</v>
      </c>
      <c r="B9522" t="s">
        <v>22293</v>
      </c>
      <c r="C9522" t="s">
        <v>59455</v>
      </c>
      <c r="D9522" s="111" t="s">
        <v>40</v>
      </c>
      <c r="E9522" s="111" t="s">
        <v>47879</v>
      </c>
    </row>
    <row r="9523" spans="1:5">
      <c r="A9523">
        <v>0</v>
      </c>
      <c r="B9523" t="s">
        <v>22294</v>
      </c>
      <c r="C9523" t="s">
        <v>59456</v>
      </c>
      <c r="D9523" s="111" t="s">
        <v>40</v>
      </c>
      <c r="E9523" s="111" t="s">
        <v>59457</v>
      </c>
    </row>
    <row r="9524" spans="1:5">
      <c r="A9524">
        <v>0</v>
      </c>
      <c r="B9524" t="s">
        <v>22295</v>
      </c>
      <c r="C9524" t="s">
        <v>59458</v>
      </c>
      <c r="D9524" s="111" t="s">
        <v>40</v>
      </c>
      <c r="E9524" s="111" t="s">
        <v>59459</v>
      </c>
    </row>
    <row r="9525" spans="1:5">
      <c r="A9525">
        <v>0</v>
      </c>
      <c r="B9525" t="s">
        <v>22296</v>
      </c>
      <c r="C9525" t="s">
        <v>59460</v>
      </c>
      <c r="D9525" s="111" t="s">
        <v>40</v>
      </c>
      <c r="E9525" s="111" t="s">
        <v>45267</v>
      </c>
    </row>
    <row r="9526" spans="1:5">
      <c r="A9526">
        <v>0</v>
      </c>
      <c r="B9526" t="s">
        <v>22297</v>
      </c>
      <c r="C9526" t="s">
        <v>59461</v>
      </c>
      <c r="D9526" s="111" t="s">
        <v>40</v>
      </c>
      <c r="E9526" s="111" t="s">
        <v>59462</v>
      </c>
    </row>
    <row r="9527" spans="1:5">
      <c r="A9527">
        <v>0</v>
      </c>
      <c r="B9527" t="s">
        <v>22298</v>
      </c>
      <c r="C9527" t="s">
        <v>59463</v>
      </c>
      <c r="D9527" s="111" t="s">
        <v>40</v>
      </c>
      <c r="E9527" s="111" t="s">
        <v>48972</v>
      </c>
    </row>
    <row r="9528" spans="1:5">
      <c r="A9528">
        <v>0</v>
      </c>
      <c r="B9528" t="s">
        <v>22299</v>
      </c>
      <c r="C9528" t="s">
        <v>59464</v>
      </c>
      <c r="D9528" s="111" t="s">
        <v>40</v>
      </c>
      <c r="E9528" s="111" t="s">
        <v>59465</v>
      </c>
    </row>
    <row r="9529" spans="1:5">
      <c r="A9529">
        <v>0</v>
      </c>
      <c r="B9529" t="s">
        <v>22300</v>
      </c>
      <c r="C9529" t="s">
        <v>59466</v>
      </c>
      <c r="D9529" s="111" t="s">
        <v>40</v>
      </c>
      <c r="E9529" s="111" t="s">
        <v>59467</v>
      </c>
    </row>
    <row r="9530" spans="1:5">
      <c r="A9530">
        <v>0</v>
      </c>
      <c r="B9530" t="s">
        <v>22301</v>
      </c>
      <c r="C9530" t="s">
        <v>59468</v>
      </c>
      <c r="D9530" s="111" t="s">
        <v>40</v>
      </c>
      <c r="E9530" s="111" t="s">
        <v>59429</v>
      </c>
    </row>
    <row r="9531" spans="1:5">
      <c r="A9531">
        <v>0</v>
      </c>
      <c r="B9531" t="s">
        <v>22302</v>
      </c>
      <c r="C9531" t="s">
        <v>59469</v>
      </c>
      <c r="D9531" s="111" t="s">
        <v>40</v>
      </c>
      <c r="E9531" s="111" t="s">
        <v>44445</v>
      </c>
    </row>
    <row r="9532" spans="1:5">
      <c r="A9532">
        <v>0</v>
      </c>
      <c r="B9532" t="s">
        <v>22303</v>
      </c>
      <c r="C9532" t="s">
        <v>59470</v>
      </c>
      <c r="D9532" s="111" t="s">
        <v>40</v>
      </c>
      <c r="E9532" s="111" t="s">
        <v>50750</v>
      </c>
    </row>
    <row r="9533" spans="1:5">
      <c r="A9533">
        <v>0</v>
      </c>
      <c r="B9533" t="s">
        <v>22304</v>
      </c>
      <c r="C9533" t="s">
        <v>59471</v>
      </c>
      <c r="D9533" s="111" t="s">
        <v>40</v>
      </c>
      <c r="E9533" s="111" t="s">
        <v>59446</v>
      </c>
    </row>
    <row r="9534" spans="1:5">
      <c r="A9534">
        <v>0</v>
      </c>
      <c r="B9534" t="s">
        <v>22305</v>
      </c>
      <c r="C9534" t="s">
        <v>59472</v>
      </c>
      <c r="D9534" s="111" t="s">
        <v>40</v>
      </c>
      <c r="E9534" s="111" t="s">
        <v>59473</v>
      </c>
    </row>
    <row r="9535" spans="1:5">
      <c r="A9535">
        <v>0</v>
      </c>
      <c r="B9535" t="s">
        <v>59474</v>
      </c>
      <c r="C9535">
        <v>0</v>
      </c>
      <c r="D9535" s="111">
        <v>0</v>
      </c>
      <c r="E9535" s="111" t="s">
        <v>42775</v>
      </c>
    </row>
    <row r="9536" spans="1:5">
      <c r="A9536">
        <v>0</v>
      </c>
      <c r="B9536" t="s">
        <v>22306</v>
      </c>
      <c r="C9536" t="s">
        <v>59475</v>
      </c>
      <c r="D9536" s="111" t="s">
        <v>40</v>
      </c>
      <c r="E9536" s="111" t="s">
        <v>59476</v>
      </c>
    </row>
    <row r="9537" spans="1:5">
      <c r="A9537">
        <v>0</v>
      </c>
      <c r="B9537" t="s">
        <v>59477</v>
      </c>
      <c r="C9537">
        <v>0</v>
      </c>
      <c r="D9537" s="111">
        <v>0</v>
      </c>
      <c r="E9537" s="111" t="s">
        <v>42775</v>
      </c>
    </row>
    <row r="9538" spans="1:5">
      <c r="A9538">
        <v>0</v>
      </c>
      <c r="B9538" t="s">
        <v>22307</v>
      </c>
      <c r="C9538" t="s">
        <v>59478</v>
      </c>
      <c r="D9538" s="111" t="s">
        <v>40</v>
      </c>
      <c r="E9538" s="111" t="s">
        <v>59479</v>
      </c>
    </row>
    <row r="9539" spans="1:5">
      <c r="A9539">
        <v>0</v>
      </c>
      <c r="B9539" t="s">
        <v>22308</v>
      </c>
      <c r="C9539" t="s">
        <v>59480</v>
      </c>
      <c r="D9539" s="111" t="s">
        <v>40</v>
      </c>
      <c r="E9539" s="111" t="s">
        <v>59481</v>
      </c>
    </row>
    <row r="9540" spans="1:5">
      <c r="A9540">
        <v>0</v>
      </c>
      <c r="B9540" t="s">
        <v>22309</v>
      </c>
      <c r="C9540" t="s">
        <v>59482</v>
      </c>
      <c r="D9540" s="111" t="s">
        <v>40</v>
      </c>
      <c r="E9540" s="111" t="s">
        <v>45682</v>
      </c>
    </row>
    <row r="9541" spans="1:5">
      <c r="A9541">
        <v>0</v>
      </c>
      <c r="B9541" t="s">
        <v>22310</v>
      </c>
      <c r="C9541" t="s">
        <v>59483</v>
      </c>
      <c r="D9541" s="111" t="s">
        <v>40</v>
      </c>
      <c r="E9541" s="111" t="s">
        <v>59484</v>
      </c>
    </row>
    <row r="9542" spans="1:5">
      <c r="A9542">
        <v>0</v>
      </c>
      <c r="B9542" t="s">
        <v>22311</v>
      </c>
      <c r="C9542" t="s">
        <v>59485</v>
      </c>
      <c r="D9542" s="111" t="s">
        <v>40</v>
      </c>
      <c r="E9542" s="111" t="s">
        <v>59486</v>
      </c>
    </row>
    <row r="9543" spans="1:5">
      <c r="A9543">
        <v>0</v>
      </c>
      <c r="B9543" t="s">
        <v>22312</v>
      </c>
      <c r="C9543" t="s">
        <v>59487</v>
      </c>
      <c r="D9543" s="111" t="s">
        <v>40</v>
      </c>
      <c r="E9543" s="111" t="s">
        <v>50943</v>
      </c>
    </row>
    <row r="9544" spans="1:5">
      <c r="A9544">
        <v>0</v>
      </c>
      <c r="B9544" t="s">
        <v>59488</v>
      </c>
      <c r="C9544">
        <v>0</v>
      </c>
      <c r="D9544" s="111">
        <v>0</v>
      </c>
      <c r="E9544" s="111" t="s">
        <v>42775</v>
      </c>
    </row>
    <row r="9545" spans="1:5">
      <c r="A9545">
        <v>0</v>
      </c>
      <c r="B9545" t="s">
        <v>22313</v>
      </c>
      <c r="C9545" t="s">
        <v>59489</v>
      </c>
      <c r="D9545" s="111" t="s">
        <v>4148</v>
      </c>
      <c r="E9545" s="111" t="s">
        <v>59490</v>
      </c>
    </row>
    <row r="9546" spans="1:5">
      <c r="A9546">
        <v>0</v>
      </c>
      <c r="B9546" t="s">
        <v>22314</v>
      </c>
      <c r="C9546" t="s">
        <v>59491</v>
      </c>
      <c r="D9546" s="111" t="s">
        <v>4148</v>
      </c>
      <c r="E9546" s="111" t="s">
        <v>59492</v>
      </c>
    </row>
    <row r="9547" spans="1:5">
      <c r="A9547">
        <v>0</v>
      </c>
      <c r="B9547" t="s">
        <v>22315</v>
      </c>
      <c r="C9547" t="s">
        <v>59493</v>
      </c>
      <c r="D9547" s="111" t="s">
        <v>4148</v>
      </c>
      <c r="E9547" s="111" t="s">
        <v>59494</v>
      </c>
    </row>
    <row r="9548" spans="1:5">
      <c r="A9548">
        <v>0</v>
      </c>
      <c r="B9548" t="s">
        <v>22316</v>
      </c>
      <c r="C9548" t="s">
        <v>59495</v>
      </c>
      <c r="D9548" s="111" t="s">
        <v>4148</v>
      </c>
      <c r="E9548" s="111" t="s">
        <v>59496</v>
      </c>
    </row>
    <row r="9549" spans="1:5">
      <c r="A9549">
        <v>0</v>
      </c>
      <c r="B9549" t="s">
        <v>22317</v>
      </c>
      <c r="C9549" t="s">
        <v>59497</v>
      </c>
      <c r="D9549" s="111" t="s">
        <v>4148</v>
      </c>
      <c r="E9549" s="111" t="s">
        <v>59498</v>
      </c>
    </row>
    <row r="9550" spans="1:5">
      <c r="A9550">
        <v>0</v>
      </c>
      <c r="B9550" t="s">
        <v>59499</v>
      </c>
      <c r="C9550">
        <v>0</v>
      </c>
      <c r="D9550" s="111">
        <v>0</v>
      </c>
      <c r="E9550" s="111" t="s">
        <v>42775</v>
      </c>
    </row>
    <row r="9551" spans="1:5">
      <c r="A9551">
        <v>0</v>
      </c>
      <c r="B9551" t="s">
        <v>22318</v>
      </c>
      <c r="C9551" t="s">
        <v>59500</v>
      </c>
      <c r="D9551" s="111" t="s">
        <v>40</v>
      </c>
      <c r="E9551" s="111" t="s">
        <v>59501</v>
      </c>
    </row>
    <row r="9552" spans="1:5">
      <c r="A9552">
        <v>0</v>
      </c>
      <c r="B9552" t="s">
        <v>22319</v>
      </c>
      <c r="C9552" t="s">
        <v>59502</v>
      </c>
      <c r="D9552" s="111" t="s">
        <v>40</v>
      </c>
      <c r="E9552" s="111" t="s">
        <v>59503</v>
      </c>
    </row>
    <row r="9553" spans="1:5">
      <c r="A9553">
        <v>0</v>
      </c>
      <c r="B9553" t="s">
        <v>22320</v>
      </c>
      <c r="C9553" t="s">
        <v>59504</v>
      </c>
      <c r="D9553" s="111" t="s">
        <v>40</v>
      </c>
      <c r="E9553" s="111" t="s">
        <v>49363</v>
      </c>
    </row>
    <row r="9554" spans="1:5">
      <c r="A9554">
        <v>0</v>
      </c>
      <c r="B9554" t="s">
        <v>22321</v>
      </c>
      <c r="C9554" t="s">
        <v>59505</v>
      </c>
      <c r="D9554" s="111" t="s">
        <v>40</v>
      </c>
      <c r="E9554" s="111" t="s">
        <v>43876</v>
      </c>
    </row>
    <row r="9555" spans="1:5">
      <c r="A9555">
        <v>0</v>
      </c>
      <c r="B9555" t="s">
        <v>22322</v>
      </c>
      <c r="C9555" t="s">
        <v>59506</v>
      </c>
      <c r="D9555" s="111" t="s">
        <v>40</v>
      </c>
      <c r="E9555" s="111" t="s">
        <v>47782</v>
      </c>
    </row>
    <row r="9556" spans="1:5">
      <c r="A9556">
        <v>0</v>
      </c>
      <c r="B9556" t="s">
        <v>22323</v>
      </c>
      <c r="C9556" t="s">
        <v>59507</v>
      </c>
      <c r="D9556" s="111" t="s">
        <v>40</v>
      </c>
      <c r="E9556" s="111" t="s">
        <v>59508</v>
      </c>
    </row>
    <row r="9557" spans="1:5">
      <c r="A9557">
        <v>0</v>
      </c>
      <c r="B9557" t="s">
        <v>22324</v>
      </c>
      <c r="C9557" t="s">
        <v>59509</v>
      </c>
      <c r="D9557" s="111" t="s">
        <v>40</v>
      </c>
      <c r="E9557" s="111" t="s">
        <v>59510</v>
      </c>
    </row>
    <row r="9558" spans="1:5">
      <c r="A9558">
        <v>0</v>
      </c>
      <c r="B9558" t="s">
        <v>22325</v>
      </c>
      <c r="C9558" t="s">
        <v>59511</v>
      </c>
      <c r="D9558" s="111" t="s">
        <v>40</v>
      </c>
      <c r="E9558" s="111" t="s">
        <v>59512</v>
      </c>
    </row>
    <row r="9559" spans="1:5">
      <c r="A9559">
        <v>0</v>
      </c>
      <c r="B9559" t="s">
        <v>22326</v>
      </c>
      <c r="C9559" t="s">
        <v>59513</v>
      </c>
      <c r="D9559" s="111" t="s">
        <v>40</v>
      </c>
      <c r="E9559" s="111" t="s">
        <v>49821</v>
      </c>
    </row>
    <row r="9560" spans="1:5">
      <c r="A9560">
        <v>0</v>
      </c>
      <c r="B9560" t="s">
        <v>59514</v>
      </c>
      <c r="C9560">
        <v>0</v>
      </c>
      <c r="D9560" s="111">
        <v>0</v>
      </c>
      <c r="E9560" s="111" t="s">
        <v>42775</v>
      </c>
    </row>
    <row r="9561" spans="1:5">
      <c r="A9561">
        <v>0</v>
      </c>
      <c r="B9561" t="s">
        <v>22327</v>
      </c>
      <c r="C9561" t="s">
        <v>59515</v>
      </c>
      <c r="D9561" s="111" t="s">
        <v>40</v>
      </c>
      <c r="E9561" s="111" t="s">
        <v>59516</v>
      </c>
    </row>
    <row r="9562" spans="1:5">
      <c r="A9562">
        <v>0</v>
      </c>
      <c r="B9562" t="s">
        <v>22328</v>
      </c>
      <c r="C9562" t="s">
        <v>59517</v>
      </c>
      <c r="D9562" s="111" t="s">
        <v>40</v>
      </c>
      <c r="E9562" s="111" t="s">
        <v>44307</v>
      </c>
    </row>
    <row r="9563" spans="1:5">
      <c r="A9563">
        <v>0</v>
      </c>
      <c r="B9563" t="s">
        <v>22329</v>
      </c>
      <c r="C9563" t="s">
        <v>59518</v>
      </c>
      <c r="D9563" s="111" t="s">
        <v>40</v>
      </c>
      <c r="E9563" s="111" t="s">
        <v>51835</v>
      </c>
    </row>
    <row r="9564" spans="1:5">
      <c r="A9564">
        <v>0</v>
      </c>
      <c r="B9564" t="s">
        <v>22330</v>
      </c>
      <c r="C9564" t="s">
        <v>59519</v>
      </c>
      <c r="D9564" s="111" t="s">
        <v>40</v>
      </c>
      <c r="E9564" s="111" t="s">
        <v>44317</v>
      </c>
    </row>
    <row r="9565" spans="1:5">
      <c r="A9565">
        <v>0</v>
      </c>
      <c r="B9565" t="s">
        <v>22331</v>
      </c>
      <c r="C9565" t="s">
        <v>59520</v>
      </c>
      <c r="D9565" s="111" t="s">
        <v>40</v>
      </c>
      <c r="E9565" s="111" t="s">
        <v>59521</v>
      </c>
    </row>
    <row r="9566" spans="1:5">
      <c r="A9566">
        <v>0</v>
      </c>
      <c r="B9566" t="s">
        <v>22332</v>
      </c>
      <c r="C9566" t="s">
        <v>59522</v>
      </c>
      <c r="D9566" s="111" t="s">
        <v>40</v>
      </c>
      <c r="E9566" s="111" t="s">
        <v>59523</v>
      </c>
    </row>
    <row r="9567" spans="1:5">
      <c r="A9567">
        <v>0</v>
      </c>
      <c r="B9567" t="s">
        <v>22333</v>
      </c>
      <c r="C9567" t="s">
        <v>59524</v>
      </c>
      <c r="D9567" s="111" t="s">
        <v>40</v>
      </c>
      <c r="E9567" s="111" t="s">
        <v>59525</v>
      </c>
    </row>
    <row r="9568" spans="1:5">
      <c r="A9568">
        <v>0</v>
      </c>
      <c r="B9568" t="s">
        <v>59526</v>
      </c>
      <c r="C9568">
        <v>0</v>
      </c>
      <c r="D9568" s="111">
        <v>0</v>
      </c>
      <c r="E9568" s="111" t="s">
        <v>42775</v>
      </c>
    </row>
    <row r="9569" spans="1:5">
      <c r="A9569">
        <v>0</v>
      </c>
      <c r="B9569" t="s">
        <v>22334</v>
      </c>
      <c r="C9569" t="s">
        <v>59527</v>
      </c>
      <c r="D9569" s="111" t="s">
        <v>4130</v>
      </c>
      <c r="E9569" s="111" t="s">
        <v>59528</v>
      </c>
    </row>
    <row r="9570" spans="1:5">
      <c r="A9570">
        <v>0</v>
      </c>
      <c r="B9570" t="s">
        <v>22335</v>
      </c>
      <c r="C9570" t="s">
        <v>59529</v>
      </c>
      <c r="D9570" s="111" t="s">
        <v>4130</v>
      </c>
      <c r="E9570" s="111" t="s">
        <v>42940</v>
      </c>
    </row>
    <row r="9571" spans="1:5">
      <c r="A9571">
        <v>0</v>
      </c>
      <c r="B9571" t="s">
        <v>22336</v>
      </c>
      <c r="C9571" t="s">
        <v>59530</v>
      </c>
      <c r="D9571" s="111" t="s">
        <v>4130</v>
      </c>
      <c r="E9571" s="111" t="s">
        <v>49203</v>
      </c>
    </row>
    <row r="9572" spans="1:5">
      <c r="A9572">
        <v>0</v>
      </c>
      <c r="B9572" t="s">
        <v>22337</v>
      </c>
      <c r="C9572" t="s">
        <v>59531</v>
      </c>
      <c r="D9572" s="111" t="s">
        <v>4130</v>
      </c>
      <c r="E9572" s="111" t="s">
        <v>59532</v>
      </c>
    </row>
    <row r="9573" spans="1:5">
      <c r="A9573">
        <v>0</v>
      </c>
      <c r="B9573" t="s">
        <v>22338</v>
      </c>
      <c r="C9573" t="s">
        <v>59533</v>
      </c>
      <c r="D9573" s="111" t="s">
        <v>4130</v>
      </c>
      <c r="E9573" s="111" t="s">
        <v>59534</v>
      </c>
    </row>
    <row r="9574" spans="1:5">
      <c r="A9574">
        <v>0</v>
      </c>
      <c r="B9574" t="s">
        <v>22339</v>
      </c>
      <c r="C9574" t="s">
        <v>59535</v>
      </c>
      <c r="D9574" s="111" t="s">
        <v>4130</v>
      </c>
      <c r="E9574" s="111" t="s">
        <v>59536</v>
      </c>
    </row>
    <row r="9575" spans="1:5">
      <c r="A9575">
        <v>0</v>
      </c>
      <c r="B9575" t="s">
        <v>22340</v>
      </c>
      <c r="C9575" t="s">
        <v>59537</v>
      </c>
      <c r="D9575" s="111" t="s">
        <v>4130</v>
      </c>
      <c r="E9575" s="111" t="s">
        <v>59538</v>
      </c>
    </row>
    <row r="9576" spans="1:5">
      <c r="A9576">
        <v>0</v>
      </c>
      <c r="B9576" t="s">
        <v>22341</v>
      </c>
      <c r="C9576" t="s">
        <v>59539</v>
      </c>
      <c r="D9576" s="111" t="s">
        <v>4130</v>
      </c>
      <c r="E9576" s="111" t="s">
        <v>59540</v>
      </c>
    </row>
    <row r="9577" spans="1:5">
      <c r="A9577">
        <v>0</v>
      </c>
      <c r="B9577" t="s">
        <v>22342</v>
      </c>
      <c r="C9577" t="s">
        <v>59541</v>
      </c>
      <c r="D9577" s="111" t="s">
        <v>4130</v>
      </c>
      <c r="E9577" s="111" t="s">
        <v>59542</v>
      </c>
    </row>
    <row r="9578" spans="1:5">
      <c r="A9578">
        <v>0</v>
      </c>
      <c r="B9578" t="s">
        <v>22343</v>
      </c>
      <c r="C9578" t="s">
        <v>59543</v>
      </c>
      <c r="D9578" s="111" t="s">
        <v>4130</v>
      </c>
      <c r="E9578" s="111" t="s">
        <v>59544</v>
      </c>
    </row>
    <row r="9579" spans="1:5">
      <c r="A9579">
        <v>0</v>
      </c>
      <c r="B9579" t="s">
        <v>22344</v>
      </c>
      <c r="C9579" t="s">
        <v>59545</v>
      </c>
      <c r="D9579" s="111" t="s">
        <v>4130</v>
      </c>
      <c r="E9579" s="111" t="s">
        <v>59546</v>
      </c>
    </row>
    <row r="9580" spans="1:5">
      <c r="A9580">
        <v>0</v>
      </c>
      <c r="B9580" t="s">
        <v>22345</v>
      </c>
      <c r="C9580" t="s">
        <v>59547</v>
      </c>
      <c r="D9580" s="111" t="s">
        <v>4130</v>
      </c>
      <c r="E9580" s="111" t="s">
        <v>59548</v>
      </c>
    </row>
    <row r="9581" spans="1:5">
      <c r="A9581">
        <v>0</v>
      </c>
      <c r="B9581" t="s">
        <v>22346</v>
      </c>
      <c r="C9581" t="s">
        <v>59549</v>
      </c>
      <c r="D9581" s="111" t="s">
        <v>4130</v>
      </c>
      <c r="E9581" s="111" t="s">
        <v>59550</v>
      </c>
    </row>
    <row r="9582" spans="1:5">
      <c r="A9582">
        <v>0</v>
      </c>
      <c r="B9582" t="s">
        <v>22347</v>
      </c>
      <c r="C9582" t="s">
        <v>59551</v>
      </c>
      <c r="D9582" s="111" t="s">
        <v>4130</v>
      </c>
      <c r="E9582" s="111" t="s">
        <v>59552</v>
      </c>
    </row>
    <row r="9583" spans="1:5">
      <c r="A9583">
        <v>0</v>
      </c>
      <c r="B9583" t="s">
        <v>22348</v>
      </c>
      <c r="C9583" t="s">
        <v>59553</v>
      </c>
      <c r="D9583" s="111" t="s">
        <v>24</v>
      </c>
      <c r="E9583" s="111" t="s">
        <v>59554</v>
      </c>
    </row>
    <row r="9584" spans="1:5">
      <c r="A9584">
        <v>0</v>
      </c>
      <c r="B9584" t="s">
        <v>22349</v>
      </c>
      <c r="C9584" t="s">
        <v>59555</v>
      </c>
      <c r="D9584" s="111" t="s">
        <v>4130</v>
      </c>
      <c r="E9584" s="111" t="s">
        <v>59556</v>
      </c>
    </row>
    <row r="9585" spans="1:5">
      <c r="A9585">
        <v>0</v>
      </c>
      <c r="B9585" t="s">
        <v>22350</v>
      </c>
      <c r="C9585" t="s">
        <v>59557</v>
      </c>
      <c r="D9585" s="111" t="s">
        <v>4130</v>
      </c>
      <c r="E9585" s="111" t="s">
        <v>59558</v>
      </c>
    </row>
    <row r="9586" spans="1:5">
      <c r="A9586">
        <v>0</v>
      </c>
      <c r="B9586" t="s">
        <v>22351</v>
      </c>
      <c r="C9586" t="s">
        <v>59559</v>
      </c>
      <c r="D9586" s="111" t="s">
        <v>4130</v>
      </c>
      <c r="E9586" s="111" t="s">
        <v>59556</v>
      </c>
    </row>
    <row r="9587" spans="1:5">
      <c r="A9587">
        <v>0</v>
      </c>
      <c r="B9587" t="s">
        <v>22352</v>
      </c>
      <c r="C9587" t="s">
        <v>59560</v>
      </c>
      <c r="D9587" s="111" t="s">
        <v>4130</v>
      </c>
      <c r="E9587" s="111" t="s">
        <v>59561</v>
      </c>
    </row>
    <row r="9588" spans="1:5">
      <c r="A9588">
        <v>0</v>
      </c>
      <c r="B9588" t="s">
        <v>22353</v>
      </c>
      <c r="C9588" t="s">
        <v>59562</v>
      </c>
      <c r="D9588" s="111" t="s">
        <v>4130</v>
      </c>
      <c r="E9588" s="111" t="s">
        <v>59563</v>
      </c>
    </row>
    <row r="9589" spans="1:5">
      <c r="A9589">
        <v>0</v>
      </c>
      <c r="B9589" t="s">
        <v>22354</v>
      </c>
      <c r="C9589" t="s">
        <v>59564</v>
      </c>
      <c r="D9589" s="111" t="s">
        <v>4130</v>
      </c>
      <c r="E9589" s="111" t="s">
        <v>59565</v>
      </c>
    </row>
    <row r="9590" spans="1:5">
      <c r="A9590">
        <v>0</v>
      </c>
      <c r="B9590" t="s">
        <v>22355</v>
      </c>
      <c r="C9590" t="s">
        <v>59566</v>
      </c>
      <c r="D9590" s="111" t="s">
        <v>4130</v>
      </c>
      <c r="E9590" s="111" t="s">
        <v>59567</v>
      </c>
    </row>
    <row r="9591" spans="1:5">
      <c r="A9591">
        <v>0</v>
      </c>
      <c r="B9591" t="s">
        <v>59568</v>
      </c>
      <c r="C9591">
        <v>0</v>
      </c>
      <c r="D9591" s="111">
        <v>0</v>
      </c>
      <c r="E9591" s="111" t="s">
        <v>42775</v>
      </c>
    </row>
    <row r="9592" spans="1:5">
      <c r="A9592">
        <v>0</v>
      </c>
      <c r="B9592" t="s">
        <v>22356</v>
      </c>
      <c r="C9592" t="s">
        <v>59569</v>
      </c>
      <c r="D9592" s="111" t="s">
        <v>4130</v>
      </c>
      <c r="E9592" s="111" t="s">
        <v>59570</v>
      </c>
    </row>
    <row r="9593" spans="1:5">
      <c r="A9593">
        <v>0</v>
      </c>
      <c r="B9593" t="s">
        <v>22357</v>
      </c>
      <c r="C9593" t="s">
        <v>59571</v>
      </c>
      <c r="D9593" s="111" t="s">
        <v>4130</v>
      </c>
      <c r="E9593" s="111" t="s">
        <v>59572</v>
      </c>
    </row>
    <row r="9594" spans="1:5">
      <c r="A9594">
        <v>0</v>
      </c>
      <c r="B9594" t="s">
        <v>22358</v>
      </c>
      <c r="C9594" t="s">
        <v>59573</v>
      </c>
      <c r="D9594" s="111" t="s">
        <v>4130</v>
      </c>
      <c r="E9594" s="111" t="s">
        <v>59574</v>
      </c>
    </row>
    <row r="9595" spans="1:5">
      <c r="A9595">
        <v>0</v>
      </c>
      <c r="B9595" t="s">
        <v>22359</v>
      </c>
      <c r="C9595" t="s">
        <v>59575</v>
      </c>
      <c r="D9595" s="111" t="s">
        <v>4130</v>
      </c>
      <c r="E9595" s="111" t="s">
        <v>59576</v>
      </c>
    </row>
    <row r="9596" spans="1:5">
      <c r="A9596">
        <v>0</v>
      </c>
      <c r="B9596" t="s">
        <v>22360</v>
      </c>
      <c r="C9596" t="s">
        <v>59577</v>
      </c>
      <c r="D9596" s="111" t="s">
        <v>4130</v>
      </c>
      <c r="E9596" s="111" t="s">
        <v>59578</v>
      </c>
    </row>
    <row r="9597" spans="1:5">
      <c r="A9597">
        <v>0</v>
      </c>
      <c r="B9597" t="s">
        <v>22361</v>
      </c>
      <c r="C9597" t="s">
        <v>59579</v>
      </c>
      <c r="D9597" s="111" t="s">
        <v>4130</v>
      </c>
      <c r="E9597" s="111" t="s">
        <v>59580</v>
      </c>
    </row>
    <row r="9598" spans="1:5">
      <c r="A9598">
        <v>0</v>
      </c>
      <c r="B9598" t="s">
        <v>22362</v>
      </c>
      <c r="C9598" t="s">
        <v>59581</v>
      </c>
      <c r="D9598" s="111" t="s">
        <v>4130</v>
      </c>
      <c r="E9598" s="111" t="s">
        <v>59582</v>
      </c>
    </row>
    <row r="9599" spans="1:5">
      <c r="A9599">
        <v>0</v>
      </c>
      <c r="B9599" t="s">
        <v>22363</v>
      </c>
      <c r="C9599" t="s">
        <v>59583</v>
      </c>
      <c r="D9599" s="111" t="s">
        <v>4130</v>
      </c>
      <c r="E9599" s="111" t="s">
        <v>59584</v>
      </c>
    </row>
    <row r="9600" spans="1:5">
      <c r="A9600">
        <v>0</v>
      </c>
      <c r="B9600" t="s">
        <v>22364</v>
      </c>
      <c r="C9600" t="s">
        <v>59585</v>
      </c>
      <c r="D9600" s="111" t="s">
        <v>4130</v>
      </c>
      <c r="E9600" s="111" t="s">
        <v>59586</v>
      </c>
    </row>
    <row r="9601" spans="1:5">
      <c r="A9601">
        <v>0</v>
      </c>
      <c r="B9601" t="s">
        <v>22365</v>
      </c>
      <c r="C9601" t="s">
        <v>59587</v>
      </c>
      <c r="D9601" s="111" t="s">
        <v>4130</v>
      </c>
      <c r="E9601" s="111" t="s">
        <v>59588</v>
      </c>
    </row>
    <row r="9602" spans="1:5">
      <c r="A9602">
        <v>0</v>
      </c>
      <c r="B9602" t="s">
        <v>22366</v>
      </c>
      <c r="C9602" t="s">
        <v>59589</v>
      </c>
      <c r="D9602" s="111" t="s">
        <v>4130</v>
      </c>
      <c r="E9602" s="111" t="s">
        <v>49552</v>
      </c>
    </row>
    <row r="9603" spans="1:5">
      <c r="A9603">
        <v>0</v>
      </c>
      <c r="B9603" t="s">
        <v>22367</v>
      </c>
      <c r="C9603" t="s">
        <v>59590</v>
      </c>
      <c r="D9603" s="111" t="s">
        <v>4130</v>
      </c>
      <c r="E9603" s="111" t="s">
        <v>59591</v>
      </c>
    </row>
    <row r="9604" spans="1:5">
      <c r="A9604">
        <v>0</v>
      </c>
      <c r="B9604" t="s">
        <v>22368</v>
      </c>
      <c r="C9604" t="s">
        <v>59592</v>
      </c>
      <c r="D9604" s="111" t="s">
        <v>4130</v>
      </c>
      <c r="E9604" s="111" t="s">
        <v>59593</v>
      </c>
    </row>
    <row r="9605" spans="1:5">
      <c r="A9605">
        <v>0</v>
      </c>
      <c r="B9605" t="s">
        <v>59594</v>
      </c>
      <c r="C9605">
        <v>0</v>
      </c>
      <c r="D9605" s="111">
        <v>0</v>
      </c>
      <c r="E9605" s="111" t="s">
        <v>42775</v>
      </c>
    </row>
    <row r="9606" spans="1:5">
      <c r="A9606">
        <v>0</v>
      </c>
      <c r="B9606" t="s">
        <v>22369</v>
      </c>
      <c r="C9606" t="s">
        <v>59595</v>
      </c>
      <c r="D9606" s="111" t="s">
        <v>4130</v>
      </c>
      <c r="E9606" s="111" t="s">
        <v>54735</v>
      </c>
    </row>
    <row r="9607" spans="1:5">
      <c r="A9607">
        <v>0</v>
      </c>
      <c r="B9607" t="s">
        <v>22370</v>
      </c>
      <c r="C9607" t="s">
        <v>59596</v>
      </c>
      <c r="D9607" s="111" t="s">
        <v>4130</v>
      </c>
      <c r="E9607" s="111" t="s">
        <v>59597</v>
      </c>
    </row>
    <row r="9608" spans="1:5">
      <c r="A9608">
        <v>0</v>
      </c>
      <c r="B9608" t="s">
        <v>22371</v>
      </c>
      <c r="C9608" t="s">
        <v>59598</v>
      </c>
      <c r="D9608" s="111" t="s">
        <v>4130</v>
      </c>
      <c r="E9608" s="111" t="s">
        <v>59599</v>
      </c>
    </row>
    <row r="9609" spans="1:5">
      <c r="A9609">
        <v>0</v>
      </c>
      <c r="B9609" t="s">
        <v>22372</v>
      </c>
      <c r="C9609" t="s">
        <v>59600</v>
      </c>
      <c r="D9609" s="111" t="s">
        <v>4130</v>
      </c>
      <c r="E9609" s="111" t="s">
        <v>59601</v>
      </c>
    </row>
    <row r="9610" spans="1:5">
      <c r="A9610">
        <v>0</v>
      </c>
      <c r="B9610" t="s">
        <v>22373</v>
      </c>
      <c r="C9610" t="s">
        <v>59602</v>
      </c>
      <c r="D9610" s="111" t="s">
        <v>4130</v>
      </c>
      <c r="E9610" s="111" t="s">
        <v>59603</v>
      </c>
    </row>
    <row r="9611" spans="1:5">
      <c r="A9611">
        <v>0</v>
      </c>
      <c r="B9611" t="s">
        <v>22374</v>
      </c>
      <c r="C9611" t="s">
        <v>59604</v>
      </c>
      <c r="D9611" s="111" t="s">
        <v>4130</v>
      </c>
      <c r="E9611" s="111" t="s">
        <v>59605</v>
      </c>
    </row>
    <row r="9612" spans="1:5">
      <c r="A9612">
        <v>0</v>
      </c>
      <c r="B9612" t="s">
        <v>22375</v>
      </c>
      <c r="C9612" t="s">
        <v>59606</v>
      </c>
      <c r="D9612" s="111" t="s">
        <v>4130</v>
      </c>
      <c r="E9612" s="111" t="s">
        <v>59605</v>
      </c>
    </row>
    <row r="9613" spans="1:5">
      <c r="A9613">
        <v>0</v>
      </c>
      <c r="B9613" t="s">
        <v>22376</v>
      </c>
      <c r="C9613" t="s">
        <v>59607</v>
      </c>
      <c r="D9613" s="111" t="s">
        <v>4130</v>
      </c>
      <c r="E9613" s="111" t="s">
        <v>59608</v>
      </c>
    </row>
    <row r="9614" spans="1:5">
      <c r="A9614">
        <v>0</v>
      </c>
      <c r="B9614" t="s">
        <v>22377</v>
      </c>
      <c r="C9614" t="s">
        <v>59609</v>
      </c>
      <c r="D9614" s="111" t="s">
        <v>4130</v>
      </c>
      <c r="E9614" s="111" t="s">
        <v>59610</v>
      </c>
    </row>
    <row r="9615" spans="1:5">
      <c r="A9615">
        <v>0</v>
      </c>
      <c r="B9615" t="s">
        <v>22378</v>
      </c>
      <c r="C9615" t="s">
        <v>59611</v>
      </c>
      <c r="D9615" s="111" t="s">
        <v>4130</v>
      </c>
      <c r="E9615" s="111" t="s">
        <v>59612</v>
      </c>
    </row>
    <row r="9616" spans="1:5">
      <c r="A9616">
        <v>0</v>
      </c>
      <c r="B9616" t="s">
        <v>22379</v>
      </c>
      <c r="C9616" t="s">
        <v>59613</v>
      </c>
      <c r="D9616" s="111" t="s">
        <v>4130</v>
      </c>
      <c r="E9616" s="111" t="s">
        <v>59614</v>
      </c>
    </row>
    <row r="9617" spans="1:5">
      <c r="A9617">
        <v>0</v>
      </c>
      <c r="B9617" t="s">
        <v>22380</v>
      </c>
      <c r="C9617" t="s">
        <v>59615</v>
      </c>
      <c r="D9617" s="111" t="s">
        <v>4130</v>
      </c>
      <c r="E9617" s="111" t="s">
        <v>59616</v>
      </c>
    </row>
    <row r="9618" spans="1:5">
      <c r="A9618">
        <v>0</v>
      </c>
      <c r="B9618" t="s">
        <v>22381</v>
      </c>
      <c r="C9618" t="s">
        <v>59617</v>
      </c>
      <c r="D9618" s="111" t="s">
        <v>4130</v>
      </c>
      <c r="E9618" s="111" t="s">
        <v>59608</v>
      </c>
    </row>
    <row r="9619" spans="1:5">
      <c r="A9619">
        <v>0</v>
      </c>
      <c r="B9619" t="s">
        <v>22382</v>
      </c>
      <c r="C9619" t="s">
        <v>59618</v>
      </c>
      <c r="D9619" s="111" t="s">
        <v>4130</v>
      </c>
      <c r="E9619" s="111" t="s">
        <v>59619</v>
      </c>
    </row>
    <row r="9620" spans="1:5">
      <c r="A9620">
        <v>0</v>
      </c>
      <c r="B9620" t="s">
        <v>22383</v>
      </c>
      <c r="C9620" t="s">
        <v>59620</v>
      </c>
      <c r="D9620" s="111" t="s">
        <v>4130</v>
      </c>
      <c r="E9620" s="111" t="s">
        <v>59621</v>
      </c>
    </row>
    <row r="9621" spans="1:5">
      <c r="A9621">
        <v>0</v>
      </c>
      <c r="B9621" t="s">
        <v>22384</v>
      </c>
      <c r="C9621" t="s">
        <v>59622</v>
      </c>
      <c r="D9621" s="111" t="s">
        <v>4130</v>
      </c>
      <c r="E9621" s="111" t="s">
        <v>59623</v>
      </c>
    </row>
    <row r="9622" spans="1:5">
      <c r="A9622">
        <v>0</v>
      </c>
      <c r="B9622" t="s">
        <v>59624</v>
      </c>
      <c r="C9622">
        <v>0</v>
      </c>
      <c r="D9622" s="111">
        <v>0</v>
      </c>
      <c r="E9622" s="111" t="s">
        <v>42775</v>
      </c>
    </row>
    <row r="9623" spans="1:5">
      <c r="A9623">
        <v>0</v>
      </c>
      <c r="B9623" t="s">
        <v>22385</v>
      </c>
      <c r="C9623" t="s">
        <v>59625</v>
      </c>
      <c r="D9623" s="111" t="s">
        <v>4130</v>
      </c>
      <c r="E9623" s="111" t="s">
        <v>59626</v>
      </c>
    </row>
    <row r="9624" spans="1:5">
      <c r="A9624">
        <v>0</v>
      </c>
      <c r="B9624" t="s">
        <v>22386</v>
      </c>
      <c r="C9624" t="s">
        <v>59627</v>
      </c>
      <c r="D9624" s="111" t="s">
        <v>4130</v>
      </c>
      <c r="E9624" s="111" t="s">
        <v>59628</v>
      </c>
    </row>
    <row r="9625" spans="1:5">
      <c r="A9625">
        <v>0</v>
      </c>
      <c r="B9625" t="s">
        <v>22387</v>
      </c>
      <c r="C9625" t="s">
        <v>59629</v>
      </c>
      <c r="D9625" s="111" t="s">
        <v>4130</v>
      </c>
      <c r="E9625" s="111" t="s">
        <v>59630</v>
      </c>
    </row>
    <row r="9626" spans="1:5">
      <c r="A9626">
        <v>0</v>
      </c>
      <c r="B9626" t="s">
        <v>22388</v>
      </c>
      <c r="C9626" t="s">
        <v>59631</v>
      </c>
      <c r="D9626" s="111" t="s">
        <v>4130</v>
      </c>
      <c r="E9626" s="111" t="s">
        <v>59632</v>
      </c>
    </row>
    <row r="9627" spans="1:5">
      <c r="A9627">
        <v>0</v>
      </c>
      <c r="B9627" t="s">
        <v>22389</v>
      </c>
      <c r="C9627" t="s">
        <v>59633</v>
      </c>
      <c r="D9627" s="111" t="s">
        <v>4130</v>
      </c>
      <c r="E9627" s="111" t="s">
        <v>59634</v>
      </c>
    </row>
    <row r="9628" spans="1:5">
      <c r="A9628">
        <v>0</v>
      </c>
      <c r="B9628" t="s">
        <v>22390</v>
      </c>
      <c r="C9628" t="s">
        <v>59635</v>
      </c>
      <c r="D9628" s="111" t="s">
        <v>4130</v>
      </c>
      <c r="E9628" s="111" t="s">
        <v>59636</v>
      </c>
    </row>
    <row r="9629" spans="1:5">
      <c r="A9629">
        <v>0</v>
      </c>
      <c r="B9629" t="s">
        <v>22391</v>
      </c>
      <c r="C9629" t="s">
        <v>59637</v>
      </c>
      <c r="D9629" s="111" t="s">
        <v>4130</v>
      </c>
      <c r="E9629" s="111" t="s">
        <v>59638</v>
      </c>
    </row>
    <row r="9630" spans="1:5">
      <c r="A9630">
        <v>0</v>
      </c>
      <c r="B9630" t="s">
        <v>22392</v>
      </c>
      <c r="C9630" t="s">
        <v>59639</v>
      </c>
      <c r="D9630" s="111" t="s">
        <v>4130</v>
      </c>
      <c r="E9630" s="111" t="s">
        <v>59640</v>
      </c>
    </row>
    <row r="9631" spans="1:5">
      <c r="A9631">
        <v>0</v>
      </c>
      <c r="B9631" t="s">
        <v>22393</v>
      </c>
      <c r="C9631" t="s">
        <v>59641</v>
      </c>
      <c r="D9631" s="111" t="s">
        <v>4130</v>
      </c>
      <c r="E9631" s="111" t="s">
        <v>59642</v>
      </c>
    </row>
    <row r="9632" spans="1:5">
      <c r="A9632">
        <v>0</v>
      </c>
      <c r="B9632" t="s">
        <v>22394</v>
      </c>
      <c r="C9632" t="s">
        <v>59643</v>
      </c>
      <c r="D9632" s="111" t="s">
        <v>4130</v>
      </c>
      <c r="E9632" s="111" t="s">
        <v>51788</v>
      </c>
    </row>
    <row r="9633" spans="1:5">
      <c r="A9633">
        <v>0</v>
      </c>
      <c r="B9633" t="s">
        <v>22395</v>
      </c>
      <c r="C9633" t="s">
        <v>59644</v>
      </c>
      <c r="D9633" s="111" t="s">
        <v>4130</v>
      </c>
      <c r="E9633" s="111" t="s">
        <v>59645</v>
      </c>
    </row>
    <row r="9634" spans="1:5">
      <c r="A9634">
        <v>0</v>
      </c>
      <c r="B9634" t="s">
        <v>22396</v>
      </c>
      <c r="C9634" t="s">
        <v>59646</v>
      </c>
      <c r="D9634" s="111" t="s">
        <v>4130</v>
      </c>
      <c r="E9634" s="111" t="s">
        <v>59647</v>
      </c>
    </row>
    <row r="9635" spans="1:5">
      <c r="A9635">
        <v>0</v>
      </c>
      <c r="B9635" t="s">
        <v>22397</v>
      </c>
      <c r="C9635" t="s">
        <v>59648</v>
      </c>
      <c r="D9635" s="111" t="s">
        <v>4130</v>
      </c>
      <c r="E9635" s="111" t="s">
        <v>57610</v>
      </c>
    </row>
    <row r="9636" spans="1:5">
      <c r="A9636">
        <v>0</v>
      </c>
      <c r="B9636" t="s">
        <v>22398</v>
      </c>
      <c r="C9636" t="s">
        <v>59649</v>
      </c>
      <c r="D9636" s="111" t="s">
        <v>4130</v>
      </c>
      <c r="E9636" s="111" t="s">
        <v>59650</v>
      </c>
    </row>
    <row r="9637" spans="1:5">
      <c r="A9637">
        <v>0</v>
      </c>
      <c r="B9637" t="s">
        <v>22399</v>
      </c>
      <c r="C9637" t="s">
        <v>59651</v>
      </c>
      <c r="D9637" s="111" t="s">
        <v>4130</v>
      </c>
      <c r="E9637" s="111" t="s">
        <v>59652</v>
      </c>
    </row>
    <row r="9638" spans="1:5">
      <c r="A9638">
        <v>0</v>
      </c>
      <c r="B9638" t="s">
        <v>22400</v>
      </c>
      <c r="C9638" t="s">
        <v>59653</v>
      </c>
      <c r="D9638" s="111" t="s">
        <v>4130</v>
      </c>
      <c r="E9638" s="111" t="s">
        <v>59654</v>
      </c>
    </row>
    <row r="9639" spans="1:5">
      <c r="A9639">
        <v>0</v>
      </c>
      <c r="B9639" t="s">
        <v>22401</v>
      </c>
      <c r="C9639" t="s">
        <v>59655</v>
      </c>
      <c r="D9639" s="111" t="s">
        <v>4130</v>
      </c>
      <c r="E9639" s="111" t="s">
        <v>59656</v>
      </c>
    </row>
    <row r="9640" spans="1:5">
      <c r="A9640">
        <v>0</v>
      </c>
      <c r="B9640" t="s">
        <v>22402</v>
      </c>
      <c r="C9640" t="s">
        <v>59657</v>
      </c>
      <c r="D9640" s="111" t="s">
        <v>4130</v>
      </c>
      <c r="E9640" s="111" t="s">
        <v>59658</v>
      </c>
    </row>
    <row r="9641" spans="1:5">
      <c r="A9641">
        <v>0</v>
      </c>
      <c r="B9641" t="s">
        <v>22403</v>
      </c>
      <c r="C9641" t="s">
        <v>59659</v>
      </c>
      <c r="D9641" s="111" t="s">
        <v>4130</v>
      </c>
      <c r="E9641" s="111" t="s">
        <v>44199</v>
      </c>
    </row>
    <row r="9642" spans="1:5">
      <c r="A9642">
        <v>0</v>
      </c>
      <c r="B9642" t="s">
        <v>22404</v>
      </c>
      <c r="C9642" t="s">
        <v>59660</v>
      </c>
      <c r="D9642" s="111" t="s">
        <v>4130</v>
      </c>
      <c r="E9642" s="111" t="s">
        <v>59661</v>
      </c>
    </row>
    <row r="9643" spans="1:5">
      <c r="A9643">
        <v>0</v>
      </c>
      <c r="B9643" t="s">
        <v>59662</v>
      </c>
      <c r="C9643">
        <v>0</v>
      </c>
      <c r="D9643" s="111">
        <v>0</v>
      </c>
      <c r="E9643" s="111" t="s">
        <v>42775</v>
      </c>
    </row>
    <row r="9644" spans="1:5">
      <c r="A9644">
        <v>0</v>
      </c>
      <c r="B9644" t="s">
        <v>22405</v>
      </c>
      <c r="C9644" t="s">
        <v>59663</v>
      </c>
      <c r="D9644" s="111" t="s">
        <v>4130</v>
      </c>
      <c r="E9644" s="111" t="s">
        <v>53368</v>
      </c>
    </row>
    <row r="9645" spans="1:5">
      <c r="A9645">
        <v>0</v>
      </c>
      <c r="B9645" t="s">
        <v>22406</v>
      </c>
      <c r="C9645" t="s">
        <v>59664</v>
      </c>
      <c r="D9645" s="111" t="s">
        <v>4130</v>
      </c>
      <c r="E9645" s="111" t="s">
        <v>59665</v>
      </c>
    </row>
    <row r="9646" spans="1:5">
      <c r="A9646">
        <v>0</v>
      </c>
      <c r="B9646" t="s">
        <v>22407</v>
      </c>
      <c r="C9646" t="s">
        <v>59666</v>
      </c>
      <c r="D9646" s="111" t="s">
        <v>4130</v>
      </c>
      <c r="E9646" s="111" t="s">
        <v>59667</v>
      </c>
    </row>
    <row r="9647" spans="1:5">
      <c r="A9647">
        <v>0</v>
      </c>
      <c r="B9647" t="s">
        <v>22408</v>
      </c>
      <c r="C9647" t="s">
        <v>59668</v>
      </c>
      <c r="D9647" s="111" t="s">
        <v>4130</v>
      </c>
      <c r="E9647" s="111" t="s">
        <v>59667</v>
      </c>
    </row>
    <row r="9648" spans="1:5">
      <c r="A9648">
        <v>0</v>
      </c>
      <c r="B9648" t="s">
        <v>22409</v>
      </c>
      <c r="C9648" t="s">
        <v>59669</v>
      </c>
      <c r="D9648" s="111" t="s">
        <v>4130</v>
      </c>
      <c r="E9648" s="111" t="s">
        <v>59667</v>
      </c>
    </row>
    <row r="9649" spans="1:5">
      <c r="A9649">
        <v>0</v>
      </c>
      <c r="B9649" t="s">
        <v>22410</v>
      </c>
      <c r="C9649" t="s">
        <v>59670</v>
      </c>
      <c r="D9649" s="111" t="s">
        <v>4130</v>
      </c>
      <c r="E9649" s="111" t="s">
        <v>46917</v>
      </c>
    </row>
    <row r="9650" spans="1:5">
      <c r="A9650">
        <v>0</v>
      </c>
      <c r="B9650" t="s">
        <v>22411</v>
      </c>
      <c r="C9650" t="s">
        <v>59671</v>
      </c>
      <c r="D9650" s="111" t="s">
        <v>4130</v>
      </c>
      <c r="E9650" s="111" t="s">
        <v>59672</v>
      </c>
    </row>
    <row r="9651" spans="1:5">
      <c r="A9651">
        <v>0</v>
      </c>
      <c r="B9651" t="s">
        <v>22412</v>
      </c>
      <c r="C9651" t="s">
        <v>59673</v>
      </c>
      <c r="D9651" s="111" t="s">
        <v>4130</v>
      </c>
      <c r="E9651" s="111" t="s">
        <v>59674</v>
      </c>
    </row>
    <row r="9652" spans="1:5">
      <c r="A9652">
        <v>0</v>
      </c>
      <c r="B9652" t="s">
        <v>22413</v>
      </c>
      <c r="C9652" t="s">
        <v>59675</v>
      </c>
      <c r="D9652" s="111" t="s">
        <v>4130</v>
      </c>
      <c r="E9652" s="111" t="s">
        <v>59676</v>
      </c>
    </row>
    <row r="9653" spans="1:5">
      <c r="A9653">
        <v>0</v>
      </c>
      <c r="B9653" t="s">
        <v>22414</v>
      </c>
      <c r="C9653" t="s">
        <v>59677</v>
      </c>
      <c r="D9653" s="111" t="s">
        <v>4130</v>
      </c>
      <c r="E9653" s="111" t="s">
        <v>59678</v>
      </c>
    </row>
    <row r="9654" spans="1:5">
      <c r="A9654">
        <v>0</v>
      </c>
      <c r="B9654" t="s">
        <v>22415</v>
      </c>
      <c r="C9654" t="s">
        <v>59679</v>
      </c>
      <c r="D9654" s="111" t="s">
        <v>4130</v>
      </c>
      <c r="E9654" s="111" t="s">
        <v>59678</v>
      </c>
    </row>
    <row r="9655" spans="1:5">
      <c r="A9655">
        <v>0</v>
      </c>
      <c r="B9655" t="s">
        <v>59680</v>
      </c>
      <c r="C9655">
        <v>0</v>
      </c>
      <c r="D9655" s="111">
        <v>0</v>
      </c>
      <c r="E9655" s="111" t="s">
        <v>42775</v>
      </c>
    </row>
    <row r="9656" spans="1:5">
      <c r="A9656">
        <v>0</v>
      </c>
      <c r="B9656" t="s">
        <v>22416</v>
      </c>
      <c r="C9656" t="s">
        <v>59681</v>
      </c>
      <c r="D9656" s="111" t="s">
        <v>4130</v>
      </c>
      <c r="E9656" s="111" t="s">
        <v>59682</v>
      </c>
    </row>
    <row r="9657" spans="1:5">
      <c r="A9657">
        <v>0</v>
      </c>
      <c r="B9657" t="s">
        <v>22417</v>
      </c>
      <c r="C9657" t="s">
        <v>59683</v>
      </c>
      <c r="D9657" s="111" t="s">
        <v>4130</v>
      </c>
      <c r="E9657" s="111" t="s">
        <v>59684</v>
      </c>
    </row>
    <row r="9658" spans="1:5">
      <c r="A9658">
        <v>0</v>
      </c>
      <c r="B9658" t="s">
        <v>59685</v>
      </c>
      <c r="C9658">
        <v>0</v>
      </c>
      <c r="D9658" s="111">
        <v>0</v>
      </c>
      <c r="E9658" s="111" t="s">
        <v>42775</v>
      </c>
    </row>
    <row r="9659" spans="1:5">
      <c r="A9659">
        <v>0</v>
      </c>
      <c r="B9659" t="s">
        <v>22418</v>
      </c>
      <c r="C9659" t="s">
        <v>59686</v>
      </c>
      <c r="D9659" s="111" t="s">
        <v>4130</v>
      </c>
      <c r="E9659" s="111" t="s">
        <v>59687</v>
      </c>
    </row>
    <row r="9660" spans="1:5">
      <c r="A9660">
        <v>0</v>
      </c>
      <c r="B9660" t="s">
        <v>22419</v>
      </c>
      <c r="C9660" t="s">
        <v>59688</v>
      </c>
      <c r="D9660" s="111" t="s">
        <v>4130</v>
      </c>
      <c r="E9660" s="111" t="s">
        <v>59689</v>
      </c>
    </row>
    <row r="9661" spans="1:5">
      <c r="A9661">
        <v>0</v>
      </c>
      <c r="B9661" t="s">
        <v>22420</v>
      </c>
      <c r="C9661" t="s">
        <v>59690</v>
      </c>
      <c r="D9661" s="111" t="s">
        <v>4130</v>
      </c>
      <c r="E9661" s="111" t="s">
        <v>59691</v>
      </c>
    </row>
    <row r="9662" spans="1:5">
      <c r="A9662">
        <v>0</v>
      </c>
      <c r="B9662" t="s">
        <v>22421</v>
      </c>
      <c r="C9662" t="s">
        <v>59692</v>
      </c>
      <c r="D9662" s="111" t="s">
        <v>4130</v>
      </c>
      <c r="E9662" s="111" t="s">
        <v>59693</v>
      </c>
    </row>
    <row r="9663" spans="1:5">
      <c r="A9663">
        <v>0</v>
      </c>
      <c r="B9663" t="s">
        <v>22422</v>
      </c>
      <c r="C9663" t="s">
        <v>59694</v>
      </c>
      <c r="D9663" s="111" t="s">
        <v>4130</v>
      </c>
      <c r="E9663" s="111" t="s">
        <v>59695</v>
      </c>
    </row>
    <row r="9664" spans="1:5">
      <c r="A9664">
        <v>0</v>
      </c>
      <c r="B9664" t="s">
        <v>22423</v>
      </c>
      <c r="C9664" t="s">
        <v>59696</v>
      </c>
      <c r="D9664" s="111" t="s">
        <v>4130</v>
      </c>
      <c r="E9664" s="111" t="s">
        <v>59697</v>
      </c>
    </row>
    <row r="9665" spans="1:5">
      <c r="A9665">
        <v>0</v>
      </c>
      <c r="B9665" t="s">
        <v>22424</v>
      </c>
      <c r="C9665" t="s">
        <v>59698</v>
      </c>
      <c r="D9665" s="111" t="s">
        <v>4130</v>
      </c>
      <c r="E9665" s="111" t="s">
        <v>59699</v>
      </c>
    </row>
    <row r="9666" spans="1:5">
      <c r="A9666">
        <v>0</v>
      </c>
      <c r="B9666" t="s">
        <v>22425</v>
      </c>
      <c r="C9666" t="s">
        <v>59700</v>
      </c>
      <c r="D9666" s="111" t="s">
        <v>4130</v>
      </c>
      <c r="E9666" s="111" t="s">
        <v>59701</v>
      </c>
    </row>
    <row r="9667" spans="1:5">
      <c r="A9667">
        <v>0</v>
      </c>
      <c r="B9667" t="s">
        <v>22426</v>
      </c>
      <c r="C9667" t="s">
        <v>59702</v>
      </c>
      <c r="D9667" s="111" t="s">
        <v>4130</v>
      </c>
      <c r="E9667" s="111" t="s">
        <v>59703</v>
      </c>
    </row>
    <row r="9668" spans="1:5">
      <c r="A9668">
        <v>0</v>
      </c>
      <c r="B9668" t="s">
        <v>22427</v>
      </c>
      <c r="C9668" t="s">
        <v>59704</v>
      </c>
      <c r="D9668" s="111" t="s">
        <v>4130</v>
      </c>
      <c r="E9668" s="111" t="s">
        <v>59705</v>
      </c>
    </row>
    <row r="9669" spans="1:5">
      <c r="A9669">
        <v>0</v>
      </c>
      <c r="B9669" t="s">
        <v>22428</v>
      </c>
      <c r="C9669" t="s">
        <v>59706</v>
      </c>
      <c r="D9669" s="111" t="s">
        <v>4130</v>
      </c>
      <c r="E9669" s="111" t="s">
        <v>59707</v>
      </c>
    </row>
    <row r="9670" spans="1:5">
      <c r="A9670">
        <v>0</v>
      </c>
      <c r="B9670" t="s">
        <v>22429</v>
      </c>
      <c r="C9670" t="s">
        <v>59708</v>
      </c>
      <c r="D9670" s="111" t="s">
        <v>4130</v>
      </c>
      <c r="E9670" s="111" t="s">
        <v>59709</v>
      </c>
    </row>
    <row r="9671" spans="1:5">
      <c r="A9671">
        <v>0</v>
      </c>
      <c r="B9671" t="s">
        <v>22430</v>
      </c>
      <c r="C9671" t="s">
        <v>59710</v>
      </c>
      <c r="D9671" s="111" t="s">
        <v>4130</v>
      </c>
      <c r="E9671" s="111" t="s">
        <v>59711</v>
      </c>
    </row>
    <row r="9672" spans="1:5">
      <c r="A9672">
        <v>0</v>
      </c>
      <c r="B9672" t="s">
        <v>22431</v>
      </c>
      <c r="C9672" t="s">
        <v>59712</v>
      </c>
      <c r="D9672" s="111" t="s">
        <v>4130</v>
      </c>
      <c r="E9672" s="111" t="s">
        <v>57785</v>
      </c>
    </row>
    <row r="9673" spans="1:5">
      <c r="A9673">
        <v>0</v>
      </c>
      <c r="B9673" t="s">
        <v>22432</v>
      </c>
      <c r="C9673" t="s">
        <v>59713</v>
      </c>
      <c r="D9673" s="111" t="s">
        <v>4130</v>
      </c>
      <c r="E9673" s="111" t="s">
        <v>59714</v>
      </c>
    </row>
    <row r="9674" spans="1:5">
      <c r="A9674">
        <v>0</v>
      </c>
      <c r="B9674" t="s">
        <v>59715</v>
      </c>
      <c r="C9674">
        <v>0</v>
      </c>
      <c r="D9674" s="111">
        <v>0</v>
      </c>
      <c r="E9674" s="111" t="s">
        <v>42775</v>
      </c>
    </row>
    <row r="9675" spans="1:5">
      <c r="A9675">
        <v>0</v>
      </c>
      <c r="B9675" t="s">
        <v>22433</v>
      </c>
      <c r="C9675" t="s">
        <v>59716</v>
      </c>
      <c r="D9675" s="111" t="s">
        <v>4130</v>
      </c>
      <c r="E9675" s="111" t="s">
        <v>59717</v>
      </c>
    </row>
    <row r="9676" spans="1:5">
      <c r="A9676">
        <v>0</v>
      </c>
      <c r="B9676" t="s">
        <v>22434</v>
      </c>
      <c r="C9676" t="s">
        <v>59718</v>
      </c>
      <c r="D9676" s="111" t="s">
        <v>4130</v>
      </c>
      <c r="E9676" s="111" t="s">
        <v>59719</v>
      </c>
    </row>
    <row r="9677" spans="1:5">
      <c r="A9677">
        <v>0</v>
      </c>
      <c r="B9677" t="s">
        <v>22435</v>
      </c>
      <c r="C9677" t="s">
        <v>59720</v>
      </c>
      <c r="D9677" s="111" t="s">
        <v>4130</v>
      </c>
      <c r="E9677" s="111" t="s">
        <v>59721</v>
      </c>
    </row>
    <row r="9678" spans="1:5">
      <c r="A9678">
        <v>0</v>
      </c>
      <c r="B9678" t="s">
        <v>22436</v>
      </c>
      <c r="C9678" t="s">
        <v>59722</v>
      </c>
      <c r="D9678" s="111" t="s">
        <v>4130</v>
      </c>
      <c r="E9678" s="111" t="s">
        <v>59723</v>
      </c>
    </row>
    <row r="9679" spans="1:5">
      <c r="A9679">
        <v>0</v>
      </c>
      <c r="B9679" t="s">
        <v>22437</v>
      </c>
      <c r="C9679" t="s">
        <v>59724</v>
      </c>
      <c r="D9679" s="111" t="s">
        <v>40</v>
      </c>
      <c r="E9679" s="111" t="s">
        <v>59725</v>
      </c>
    </row>
    <row r="9680" spans="1:5">
      <c r="A9680">
        <v>0</v>
      </c>
      <c r="B9680" t="s">
        <v>22438</v>
      </c>
      <c r="C9680" t="s">
        <v>59726</v>
      </c>
      <c r="D9680" s="111" t="s">
        <v>4130</v>
      </c>
      <c r="E9680" s="111" t="s">
        <v>59727</v>
      </c>
    </row>
    <row r="9681" spans="1:5">
      <c r="A9681">
        <v>0</v>
      </c>
      <c r="B9681" t="s">
        <v>59728</v>
      </c>
      <c r="C9681">
        <v>0</v>
      </c>
      <c r="D9681" s="111">
        <v>0</v>
      </c>
      <c r="E9681" s="111" t="s">
        <v>42775</v>
      </c>
    </row>
    <row r="9682" spans="1:5">
      <c r="A9682">
        <v>0</v>
      </c>
      <c r="B9682" t="s">
        <v>22439</v>
      </c>
      <c r="C9682" t="s">
        <v>59729</v>
      </c>
      <c r="D9682" s="111" t="s">
        <v>4130</v>
      </c>
      <c r="E9682" s="111" t="s">
        <v>49695</v>
      </c>
    </row>
    <row r="9683" spans="1:5">
      <c r="A9683">
        <v>0</v>
      </c>
      <c r="B9683" t="s">
        <v>22440</v>
      </c>
      <c r="C9683" t="s">
        <v>59730</v>
      </c>
      <c r="D9683" s="111" t="s">
        <v>4130</v>
      </c>
      <c r="E9683" s="111" t="s">
        <v>49697</v>
      </c>
    </row>
    <row r="9684" spans="1:5">
      <c r="A9684">
        <v>0</v>
      </c>
      <c r="B9684" t="s">
        <v>22441</v>
      </c>
      <c r="C9684" t="s">
        <v>59731</v>
      </c>
      <c r="D9684" s="111" t="s">
        <v>4130</v>
      </c>
      <c r="E9684" s="111" t="s">
        <v>49157</v>
      </c>
    </row>
    <row r="9685" spans="1:5">
      <c r="A9685">
        <v>0</v>
      </c>
      <c r="B9685" t="s">
        <v>22442</v>
      </c>
      <c r="C9685" t="s">
        <v>59732</v>
      </c>
      <c r="D9685" s="111" t="s">
        <v>4130</v>
      </c>
      <c r="E9685" s="111" t="s">
        <v>45592</v>
      </c>
    </row>
    <row r="9686" spans="1:5">
      <c r="A9686">
        <v>0</v>
      </c>
      <c r="B9686" t="s">
        <v>22443</v>
      </c>
      <c r="C9686" t="s">
        <v>59733</v>
      </c>
      <c r="D9686" s="111" t="s">
        <v>4130</v>
      </c>
      <c r="E9686" s="111" t="s">
        <v>59734</v>
      </c>
    </row>
    <row r="9687" spans="1:5">
      <c r="A9687">
        <v>0</v>
      </c>
      <c r="B9687" t="s">
        <v>22444</v>
      </c>
      <c r="C9687" t="s">
        <v>59735</v>
      </c>
      <c r="D9687" s="111" t="s">
        <v>4130</v>
      </c>
      <c r="E9687" s="111" t="s">
        <v>43413</v>
      </c>
    </row>
    <row r="9688" spans="1:5">
      <c r="A9688">
        <v>0</v>
      </c>
      <c r="B9688" t="s">
        <v>22445</v>
      </c>
      <c r="C9688" t="s">
        <v>59736</v>
      </c>
      <c r="D9688" s="111" t="s">
        <v>4130</v>
      </c>
      <c r="E9688" s="111" t="s">
        <v>51866</v>
      </c>
    </row>
    <row r="9689" spans="1:5">
      <c r="A9689">
        <v>0</v>
      </c>
      <c r="B9689" t="s">
        <v>22446</v>
      </c>
      <c r="C9689" t="s">
        <v>59737</v>
      </c>
      <c r="D9689" s="111" t="s">
        <v>4130</v>
      </c>
      <c r="E9689" s="111" t="s">
        <v>59738</v>
      </c>
    </row>
    <row r="9690" spans="1:5">
      <c r="A9690">
        <v>0</v>
      </c>
      <c r="B9690" t="s">
        <v>22447</v>
      </c>
      <c r="C9690" t="s">
        <v>59739</v>
      </c>
      <c r="D9690" s="111" t="s">
        <v>4130</v>
      </c>
      <c r="E9690" s="111" t="s">
        <v>59740</v>
      </c>
    </row>
    <row r="9691" spans="1:5">
      <c r="A9691">
        <v>0</v>
      </c>
      <c r="B9691" t="s">
        <v>22448</v>
      </c>
      <c r="C9691" t="s">
        <v>59741</v>
      </c>
      <c r="D9691" s="111" t="s">
        <v>4130</v>
      </c>
      <c r="E9691" s="111" t="s">
        <v>59742</v>
      </c>
    </row>
    <row r="9692" spans="1:5">
      <c r="A9692">
        <v>0</v>
      </c>
      <c r="B9692" t="s">
        <v>22449</v>
      </c>
      <c r="C9692" t="s">
        <v>59743</v>
      </c>
      <c r="D9692" s="111" t="s">
        <v>4130</v>
      </c>
      <c r="E9692" s="111" t="s">
        <v>59744</v>
      </c>
    </row>
    <row r="9693" spans="1:5">
      <c r="A9693">
        <v>0</v>
      </c>
      <c r="B9693" t="s">
        <v>59745</v>
      </c>
      <c r="C9693">
        <v>0</v>
      </c>
      <c r="D9693" s="111">
        <v>0</v>
      </c>
      <c r="E9693" s="111" t="s">
        <v>42775</v>
      </c>
    </row>
    <row r="9694" spans="1:5">
      <c r="A9694">
        <v>0</v>
      </c>
      <c r="B9694" t="s">
        <v>22450</v>
      </c>
      <c r="C9694" t="s">
        <v>59746</v>
      </c>
      <c r="D9694" s="111" t="s">
        <v>4130</v>
      </c>
      <c r="E9694" s="111" t="s">
        <v>59747</v>
      </c>
    </row>
    <row r="9695" spans="1:5">
      <c r="A9695">
        <v>0</v>
      </c>
      <c r="B9695" t="s">
        <v>22451</v>
      </c>
      <c r="C9695" t="s">
        <v>59748</v>
      </c>
      <c r="D9695" s="111" t="s">
        <v>4130</v>
      </c>
      <c r="E9695" s="111" t="s">
        <v>59749</v>
      </c>
    </row>
    <row r="9696" spans="1:5">
      <c r="A9696">
        <v>0</v>
      </c>
      <c r="B9696" t="s">
        <v>22452</v>
      </c>
      <c r="C9696" t="s">
        <v>59750</v>
      </c>
      <c r="D9696" s="111" t="s">
        <v>4130</v>
      </c>
      <c r="E9696" s="111" t="s">
        <v>59751</v>
      </c>
    </row>
    <row r="9697" spans="1:5">
      <c r="A9697">
        <v>0</v>
      </c>
      <c r="B9697" t="s">
        <v>22453</v>
      </c>
      <c r="C9697" t="s">
        <v>59752</v>
      </c>
      <c r="D9697" s="111" t="s">
        <v>4130</v>
      </c>
      <c r="E9697" s="111" t="s">
        <v>59753</v>
      </c>
    </row>
    <row r="9698" spans="1:5">
      <c r="A9698">
        <v>0</v>
      </c>
      <c r="B9698" t="s">
        <v>22454</v>
      </c>
      <c r="C9698" t="s">
        <v>59754</v>
      </c>
      <c r="D9698" s="111" t="s">
        <v>4130</v>
      </c>
      <c r="E9698" s="111" t="s">
        <v>59755</v>
      </c>
    </row>
    <row r="9699" spans="1:5">
      <c r="A9699">
        <v>0</v>
      </c>
      <c r="B9699" t="s">
        <v>22455</v>
      </c>
      <c r="C9699" t="s">
        <v>59756</v>
      </c>
      <c r="D9699" s="111" t="s">
        <v>4130</v>
      </c>
      <c r="E9699" s="111" t="s">
        <v>59757</v>
      </c>
    </row>
    <row r="9700" spans="1:5">
      <c r="A9700">
        <v>0</v>
      </c>
      <c r="B9700" t="s">
        <v>22456</v>
      </c>
      <c r="C9700" t="s">
        <v>59758</v>
      </c>
      <c r="D9700" s="111" t="s">
        <v>4130</v>
      </c>
      <c r="E9700" s="111" t="s">
        <v>59759</v>
      </c>
    </row>
    <row r="9701" spans="1:5">
      <c r="A9701">
        <v>0</v>
      </c>
      <c r="B9701" t="s">
        <v>22457</v>
      </c>
      <c r="C9701" t="s">
        <v>59760</v>
      </c>
      <c r="D9701" s="111" t="s">
        <v>4130</v>
      </c>
      <c r="E9701" s="111" t="s">
        <v>59761</v>
      </c>
    </row>
    <row r="9702" spans="1:5">
      <c r="A9702">
        <v>0</v>
      </c>
      <c r="B9702" t="s">
        <v>22458</v>
      </c>
      <c r="C9702" t="s">
        <v>59762</v>
      </c>
      <c r="D9702" s="111" t="s">
        <v>4130</v>
      </c>
      <c r="E9702" s="111" t="s">
        <v>59763</v>
      </c>
    </row>
    <row r="9703" spans="1:5">
      <c r="A9703">
        <v>0</v>
      </c>
      <c r="B9703" t="s">
        <v>22459</v>
      </c>
      <c r="C9703" t="s">
        <v>59764</v>
      </c>
      <c r="D9703" s="111" t="s">
        <v>4130</v>
      </c>
      <c r="E9703" s="111" t="s">
        <v>59765</v>
      </c>
    </row>
    <row r="9704" spans="1:5">
      <c r="A9704">
        <v>0</v>
      </c>
      <c r="B9704" t="s">
        <v>59766</v>
      </c>
      <c r="C9704">
        <v>0</v>
      </c>
      <c r="D9704" s="111">
        <v>0</v>
      </c>
      <c r="E9704" s="111" t="s">
        <v>42775</v>
      </c>
    </row>
    <row r="9705" spans="1:5">
      <c r="A9705">
        <v>0</v>
      </c>
      <c r="B9705" t="s">
        <v>22460</v>
      </c>
      <c r="C9705" t="s">
        <v>59767</v>
      </c>
      <c r="D9705" s="111" t="s">
        <v>4130</v>
      </c>
      <c r="E9705" s="111" t="s">
        <v>59768</v>
      </c>
    </row>
    <row r="9706" spans="1:5">
      <c r="A9706">
        <v>0</v>
      </c>
      <c r="B9706" t="s">
        <v>22461</v>
      </c>
      <c r="C9706" t="s">
        <v>59769</v>
      </c>
      <c r="D9706" s="111" t="s">
        <v>4130</v>
      </c>
      <c r="E9706" s="111" t="s">
        <v>59770</v>
      </c>
    </row>
    <row r="9707" spans="1:5">
      <c r="A9707">
        <v>0</v>
      </c>
      <c r="B9707" t="s">
        <v>22462</v>
      </c>
      <c r="C9707" t="s">
        <v>59771</v>
      </c>
      <c r="D9707" s="111" t="s">
        <v>4130</v>
      </c>
      <c r="E9707" s="111" t="s">
        <v>59772</v>
      </c>
    </row>
    <row r="9708" spans="1:5">
      <c r="A9708">
        <v>0</v>
      </c>
      <c r="B9708" t="s">
        <v>22463</v>
      </c>
      <c r="C9708" t="s">
        <v>59773</v>
      </c>
      <c r="D9708" s="111" t="s">
        <v>4130</v>
      </c>
      <c r="E9708" s="111" t="s">
        <v>59774</v>
      </c>
    </row>
    <row r="9709" spans="1:5">
      <c r="A9709">
        <v>0</v>
      </c>
      <c r="B9709" t="s">
        <v>22464</v>
      </c>
      <c r="C9709" t="s">
        <v>59775</v>
      </c>
      <c r="D9709" s="111" t="s">
        <v>4130</v>
      </c>
      <c r="E9709" s="111" t="s">
        <v>59776</v>
      </c>
    </row>
    <row r="9710" spans="1:5">
      <c r="A9710">
        <v>0</v>
      </c>
      <c r="B9710" t="s">
        <v>22465</v>
      </c>
      <c r="C9710" t="s">
        <v>59777</v>
      </c>
      <c r="D9710" s="111" t="s">
        <v>4130</v>
      </c>
      <c r="E9710" s="111" t="s">
        <v>59778</v>
      </c>
    </row>
    <row r="9711" spans="1:5">
      <c r="A9711">
        <v>0</v>
      </c>
      <c r="B9711" t="s">
        <v>59779</v>
      </c>
      <c r="C9711">
        <v>0</v>
      </c>
      <c r="D9711" s="111">
        <v>0</v>
      </c>
      <c r="E9711" s="111" t="s">
        <v>42775</v>
      </c>
    </row>
    <row r="9712" spans="1:5">
      <c r="A9712">
        <v>0</v>
      </c>
      <c r="B9712" t="s">
        <v>22466</v>
      </c>
      <c r="C9712" t="s">
        <v>59780</v>
      </c>
      <c r="D9712" s="111" t="s">
        <v>4130</v>
      </c>
      <c r="E9712" s="111" t="s">
        <v>59781</v>
      </c>
    </row>
    <row r="9713" spans="1:5">
      <c r="A9713">
        <v>0</v>
      </c>
      <c r="B9713" t="s">
        <v>22467</v>
      </c>
      <c r="C9713" t="s">
        <v>59782</v>
      </c>
      <c r="D9713" s="111" t="s">
        <v>4130</v>
      </c>
      <c r="E9713" s="111" t="s">
        <v>59783</v>
      </c>
    </row>
    <row r="9714" spans="1:5">
      <c r="A9714">
        <v>0</v>
      </c>
      <c r="B9714" t="s">
        <v>22468</v>
      </c>
      <c r="C9714" t="s">
        <v>59784</v>
      </c>
      <c r="D9714" s="111" t="s">
        <v>4130</v>
      </c>
      <c r="E9714" s="111" t="s">
        <v>59785</v>
      </c>
    </row>
    <row r="9715" spans="1:5">
      <c r="A9715">
        <v>0</v>
      </c>
      <c r="B9715" t="s">
        <v>22469</v>
      </c>
      <c r="C9715" t="s">
        <v>59786</v>
      </c>
      <c r="D9715" s="111" t="s">
        <v>4130</v>
      </c>
      <c r="E9715" s="111" t="s">
        <v>59787</v>
      </c>
    </row>
    <row r="9716" spans="1:5">
      <c r="A9716">
        <v>0</v>
      </c>
      <c r="B9716" t="s">
        <v>22470</v>
      </c>
      <c r="C9716" t="s">
        <v>59788</v>
      </c>
      <c r="D9716" s="111" t="s">
        <v>4130</v>
      </c>
      <c r="E9716" s="111" t="s">
        <v>59789</v>
      </c>
    </row>
    <row r="9717" spans="1:5">
      <c r="A9717">
        <v>0</v>
      </c>
      <c r="B9717" t="s">
        <v>22471</v>
      </c>
      <c r="C9717" t="s">
        <v>59790</v>
      </c>
      <c r="D9717" s="111" t="s">
        <v>4130</v>
      </c>
      <c r="E9717" s="111" t="s">
        <v>59791</v>
      </c>
    </row>
    <row r="9718" spans="1:5">
      <c r="A9718">
        <v>0</v>
      </c>
      <c r="B9718" t="s">
        <v>59792</v>
      </c>
      <c r="C9718">
        <v>0</v>
      </c>
      <c r="D9718" s="111">
        <v>0</v>
      </c>
      <c r="E9718" s="111" t="s">
        <v>42775</v>
      </c>
    </row>
    <row r="9719" spans="1:5">
      <c r="A9719">
        <v>0</v>
      </c>
      <c r="B9719" t="s">
        <v>22472</v>
      </c>
      <c r="C9719" t="s">
        <v>59793</v>
      </c>
      <c r="D9719" s="111" t="s">
        <v>4130</v>
      </c>
      <c r="E9719" s="111" t="s">
        <v>49763</v>
      </c>
    </row>
    <row r="9720" spans="1:5">
      <c r="A9720">
        <v>0</v>
      </c>
      <c r="B9720" t="s">
        <v>22473</v>
      </c>
      <c r="C9720" t="s">
        <v>59794</v>
      </c>
      <c r="D9720" s="111" t="s">
        <v>4130</v>
      </c>
      <c r="E9720" s="111" t="s">
        <v>59795</v>
      </c>
    </row>
    <row r="9721" spans="1:5">
      <c r="A9721">
        <v>0</v>
      </c>
      <c r="B9721" t="s">
        <v>22474</v>
      </c>
      <c r="C9721" t="s">
        <v>59796</v>
      </c>
      <c r="D9721" s="111" t="s">
        <v>4130</v>
      </c>
      <c r="E9721" s="111" t="s">
        <v>59797</v>
      </c>
    </row>
    <row r="9722" spans="1:5">
      <c r="A9722">
        <v>0</v>
      </c>
      <c r="B9722" t="s">
        <v>22475</v>
      </c>
      <c r="C9722" t="s">
        <v>59798</v>
      </c>
      <c r="D9722" s="111" t="s">
        <v>4130</v>
      </c>
      <c r="E9722" s="111" t="s">
        <v>59799</v>
      </c>
    </row>
    <row r="9723" spans="1:5">
      <c r="A9723">
        <v>0</v>
      </c>
      <c r="B9723" t="s">
        <v>22476</v>
      </c>
      <c r="C9723" t="s">
        <v>59800</v>
      </c>
      <c r="D9723" s="111" t="s">
        <v>4130</v>
      </c>
      <c r="E9723" s="111" t="s">
        <v>59801</v>
      </c>
    </row>
    <row r="9724" spans="1:5">
      <c r="A9724">
        <v>0</v>
      </c>
      <c r="B9724" t="s">
        <v>59802</v>
      </c>
      <c r="C9724">
        <v>0</v>
      </c>
      <c r="D9724" s="111">
        <v>0</v>
      </c>
      <c r="E9724" s="111" t="s">
        <v>42775</v>
      </c>
    </row>
    <row r="9725" spans="1:5">
      <c r="A9725">
        <v>0</v>
      </c>
      <c r="B9725" t="s">
        <v>22477</v>
      </c>
      <c r="C9725" t="s">
        <v>59803</v>
      </c>
      <c r="D9725" s="111" t="s">
        <v>4130</v>
      </c>
      <c r="E9725" s="111" t="s">
        <v>59804</v>
      </c>
    </row>
    <row r="9726" spans="1:5">
      <c r="A9726">
        <v>0</v>
      </c>
      <c r="B9726" t="s">
        <v>22478</v>
      </c>
      <c r="C9726" t="s">
        <v>59805</v>
      </c>
      <c r="D9726" s="111" t="s">
        <v>4130</v>
      </c>
      <c r="E9726" s="111" t="s">
        <v>59806</v>
      </c>
    </row>
    <row r="9727" spans="1:5">
      <c r="A9727">
        <v>0</v>
      </c>
      <c r="B9727" t="s">
        <v>22479</v>
      </c>
      <c r="C9727" t="s">
        <v>59807</v>
      </c>
      <c r="D9727" s="111" t="s">
        <v>4130</v>
      </c>
      <c r="E9727" s="111" t="s">
        <v>59808</v>
      </c>
    </row>
    <row r="9728" spans="1:5">
      <c r="A9728">
        <v>0</v>
      </c>
      <c r="B9728" t="s">
        <v>22480</v>
      </c>
      <c r="C9728" t="s">
        <v>59809</v>
      </c>
      <c r="D9728" s="111" t="s">
        <v>4130</v>
      </c>
      <c r="E9728" s="111" t="s">
        <v>59810</v>
      </c>
    </row>
    <row r="9729" spans="1:5">
      <c r="A9729">
        <v>0</v>
      </c>
      <c r="B9729" t="s">
        <v>22481</v>
      </c>
      <c r="C9729" t="s">
        <v>59811</v>
      </c>
      <c r="D9729" s="111" t="s">
        <v>4130</v>
      </c>
      <c r="E9729" s="111" t="s">
        <v>59812</v>
      </c>
    </row>
    <row r="9730" spans="1:5">
      <c r="A9730">
        <v>0</v>
      </c>
      <c r="B9730" t="s">
        <v>22482</v>
      </c>
      <c r="C9730" t="s">
        <v>59813</v>
      </c>
      <c r="D9730" s="111" t="s">
        <v>4130</v>
      </c>
      <c r="E9730" s="111" t="s">
        <v>59814</v>
      </c>
    </row>
    <row r="9731" spans="1:5">
      <c r="A9731">
        <v>0</v>
      </c>
      <c r="B9731" t="s">
        <v>22483</v>
      </c>
      <c r="C9731" t="s">
        <v>59815</v>
      </c>
      <c r="D9731" s="111" t="s">
        <v>4130</v>
      </c>
      <c r="E9731" s="111" t="s">
        <v>59816</v>
      </c>
    </row>
    <row r="9732" spans="1:5">
      <c r="A9732">
        <v>0</v>
      </c>
      <c r="B9732" t="s">
        <v>22484</v>
      </c>
      <c r="C9732" t="s">
        <v>59817</v>
      </c>
      <c r="D9732" s="111" t="s">
        <v>4130</v>
      </c>
      <c r="E9732" s="111" t="s">
        <v>59818</v>
      </c>
    </row>
    <row r="9733" spans="1:5">
      <c r="A9733">
        <v>0</v>
      </c>
      <c r="B9733" t="s">
        <v>22485</v>
      </c>
      <c r="C9733" t="s">
        <v>59819</v>
      </c>
      <c r="D9733" s="111" t="s">
        <v>4130</v>
      </c>
      <c r="E9733" s="111" t="s">
        <v>59820</v>
      </c>
    </row>
    <row r="9734" spans="1:5">
      <c r="A9734">
        <v>0</v>
      </c>
      <c r="B9734" t="s">
        <v>22486</v>
      </c>
      <c r="C9734" t="s">
        <v>59821</v>
      </c>
      <c r="D9734" s="111" t="s">
        <v>4130</v>
      </c>
      <c r="E9734" s="111" t="s">
        <v>59822</v>
      </c>
    </row>
    <row r="9735" spans="1:5">
      <c r="A9735">
        <v>0</v>
      </c>
      <c r="B9735" t="s">
        <v>22487</v>
      </c>
      <c r="C9735" t="s">
        <v>59823</v>
      </c>
      <c r="D9735" s="111" t="s">
        <v>4130</v>
      </c>
      <c r="E9735" s="111" t="s">
        <v>59824</v>
      </c>
    </row>
    <row r="9736" spans="1:5">
      <c r="A9736">
        <v>0</v>
      </c>
      <c r="B9736" t="s">
        <v>22488</v>
      </c>
      <c r="C9736" t="s">
        <v>59825</v>
      </c>
      <c r="D9736" s="111" t="s">
        <v>4130</v>
      </c>
      <c r="E9736" s="111" t="s">
        <v>59826</v>
      </c>
    </row>
    <row r="9737" spans="1:5">
      <c r="A9737">
        <v>0</v>
      </c>
      <c r="B9737" t="s">
        <v>22489</v>
      </c>
      <c r="C9737" t="s">
        <v>59827</v>
      </c>
      <c r="D9737" s="111" t="s">
        <v>4130</v>
      </c>
      <c r="E9737" s="111" t="s">
        <v>59828</v>
      </c>
    </row>
    <row r="9738" spans="1:5">
      <c r="A9738">
        <v>0</v>
      </c>
      <c r="B9738" t="s">
        <v>22490</v>
      </c>
      <c r="C9738" t="s">
        <v>59829</v>
      </c>
      <c r="D9738" s="111" t="s">
        <v>4130</v>
      </c>
      <c r="E9738" s="111" t="s">
        <v>59830</v>
      </c>
    </row>
    <row r="9739" spans="1:5">
      <c r="A9739">
        <v>0</v>
      </c>
      <c r="B9739" t="s">
        <v>22491</v>
      </c>
      <c r="C9739" t="s">
        <v>59831</v>
      </c>
      <c r="D9739" s="111" t="s">
        <v>4130</v>
      </c>
      <c r="E9739" s="111" t="s">
        <v>59832</v>
      </c>
    </row>
    <row r="9740" spans="1:5">
      <c r="A9740">
        <v>0</v>
      </c>
      <c r="B9740" t="s">
        <v>59833</v>
      </c>
      <c r="C9740">
        <v>0</v>
      </c>
      <c r="D9740" s="111">
        <v>0</v>
      </c>
      <c r="E9740" s="111" t="s">
        <v>42775</v>
      </c>
    </row>
    <row r="9741" spans="1:5">
      <c r="A9741">
        <v>0</v>
      </c>
      <c r="B9741" t="s">
        <v>22492</v>
      </c>
      <c r="C9741" t="s">
        <v>59834</v>
      </c>
      <c r="D9741" s="111" t="s">
        <v>4130</v>
      </c>
      <c r="E9741" s="111" t="s">
        <v>59835</v>
      </c>
    </row>
    <row r="9742" spans="1:5">
      <c r="A9742">
        <v>0</v>
      </c>
      <c r="B9742" t="s">
        <v>22493</v>
      </c>
      <c r="C9742" t="s">
        <v>59836</v>
      </c>
      <c r="D9742" s="111" t="s">
        <v>4130</v>
      </c>
      <c r="E9742" s="111" t="s">
        <v>59837</v>
      </c>
    </row>
    <row r="9743" spans="1:5">
      <c r="A9743">
        <v>0</v>
      </c>
      <c r="B9743" t="s">
        <v>22494</v>
      </c>
      <c r="C9743" t="s">
        <v>59838</v>
      </c>
      <c r="D9743" s="111" t="s">
        <v>4130</v>
      </c>
      <c r="E9743" s="111" t="s">
        <v>59839</v>
      </c>
    </row>
    <row r="9744" spans="1:5">
      <c r="A9744">
        <v>0</v>
      </c>
      <c r="B9744" t="s">
        <v>22495</v>
      </c>
      <c r="C9744" t="s">
        <v>59840</v>
      </c>
      <c r="D9744" s="111" t="s">
        <v>4130</v>
      </c>
      <c r="E9744" s="111" t="s">
        <v>48129</v>
      </c>
    </row>
    <row r="9745" spans="1:5">
      <c r="A9745">
        <v>0</v>
      </c>
      <c r="B9745" t="s">
        <v>22496</v>
      </c>
      <c r="C9745" t="s">
        <v>59841</v>
      </c>
      <c r="D9745" s="111" t="s">
        <v>4130</v>
      </c>
      <c r="E9745" s="111" t="s">
        <v>47865</v>
      </c>
    </row>
    <row r="9746" spans="1:5">
      <c r="A9746">
        <v>0</v>
      </c>
      <c r="B9746" t="s">
        <v>59842</v>
      </c>
      <c r="C9746">
        <v>0</v>
      </c>
      <c r="D9746" s="111">
        <v>0</v>
      </c>
      <c r="E9746" s="111" t="s">
        <v>42775</v>
      </c>
    </row>
    <row r="9747" spans="1:5">
      <c r="A9747">
        <v>0</v>
      </c>
      <c r="B9747" t="s">
        <v>22497</v>
      </c>
      <c r="C9747" t="s">
        <v>59843</v>
      </c>
      <c r="D9747" s="111" t="s">
        <v>4130</v>
      </c>
      <c r="E9747" s="111" t="s">
        <v>59844</v>
      </c>
    </row>
    <row r="9748" spans="1:5">
      <c r="A9748">
        <v>0</v>
      </c>
      <c r="B9748" t="s">
        <v>22498</v>
      </c>
      <c r="C9748" t="s">
        <v>59845</v>
      </c>
      <c r="D9748" s="111" t="s">
        <v>4130</v>
      </c>
      <c r="E9748" s="111" t="s">
        <v>49815</v>
      </c>
    </row>
    <row r="9749" spans="1:5">
      <c r="A9749">
        <v>0</v>
      </c>
      <c r="B9749" t="s">
        <v>22499</v>
      </c>
      <c r="C9749" t="s">
        <v>59846</v>
      </c>
      <c r="D9749" s="111" t="s">
        <v>4130</v>
      </c>
      <c r="E9749" s="111" t="s">
        <v>49817</v>
      </c>
    </row>
    <row r="9750" spans="1:5">
      <c r="A9750">
        <v>0</v>
      </c>
      <c r="B9750" t="s">
        <v>22500</v>
      </c>
      <c r="C9750" t="s">
        <v>59847</v>
      </c>
      <c r="D9750" s="111" t="s">
        <v>4130</v>
      </c>
      <c r="E9750" s="111" t="s">
        <v>59848</v>
      </c>
    </row>
    <row r="9751" spans="1:5">
      <c r="A9751">
        <v>0</v>
      </c>
      <c r="B9751" t="s">
        <v>22501</v>
      </c>
      <c r="C9751" t="s">
        <v>59849</v>
      </c>
      <c r="D9751" s="111" t="s">
        <v>40</v>
      </c>
      <c r="E9751" s="111" t="s">
        <v>57997</v>
      </c>
    </row>
    <row r="9752" spans="1:5">
      <c r="A9752">
        <v>0</v>
      </c>
      <c r="B9752" t="s">
        <v>22502</v>
      </c>
      <c r="C9752" t="s">
        <v>59850</v>
      </c>
      <c r="D9752" s="111" t="s">
        <v>4130</v>
      </c>
      <c r="E9752" s="111" t="s">
        <v>59851</v>
      </c>
    </row>
    <row r="9753" spans="1:5">
      <c r="A9753">
        <v>0</v>
      </c>
      <c r="B9753" t="s">
        <v>22503</v>
      </c>
      <c r="C9753" t="s">
        <v>59852</v>
      </c>
      <c r="D9753" s="111" t="s">
        <v>4130</v>
      </c>
      <c r="E9753" s="111" t="s">
        <v>59853</v>
      </c>
    </row>
    <row r="9754" spans="1:5">
      <c r="A9754">
        <v>0</v>
      </c>
      <c r="B9754" t="s">
        <v>22504</v>
      </c>
      <c r="C9754" t="s">
        <v>59854</v>
      </c>
      <c r="D9754" s="111" t="s">
        <v>4130</v>
      </c>
      <c r="E9754" s="111" t="s">
        <v>59855</v>
      </c>
    </row>
    <row r="9755" spans="1:5">
      <c r="A9755">
        <v>0</v>
      </c>
      <c r="B9755" t="s">
        <v>22505</v>
      </c>
      <c r="C9755" t="s">
        <v>59856</v>
      </c>
      <c r="D9755" s="111" t="s">
        <v>4130</v>
      </c>
      <c r="E9755" s="111" t="s">
        <v>59857</v>
      </c>
    </row>
    <row r="9756" spans="1:5">
      <c r="A9756">
        <v>0</v>
      </c>
      <c r="B9756" t="s">
        <v>22506</v>
      </c>
      <c r="C9756" t="s">
        <v>59858</v>
      </c>
      <c r="D9756" s="111" t="s">
        <v>4130</v>
      </c>
      <c r="E9756" s="111" t="s">
        <v>59859</v>
      </c>
    </row>
    <row r="9757" spans="1:5">
      <c r="A9757" t="s">
        <v>59860</v>
      </c>
      <c r="B9757">
        <v>0</v>
      </c>
      <c r="C9757">
        <v>0</v>
      </c>
      <c r="D9757" s="111">
        <v>0</v>
      </c>
      <c r="E9757" s="111" t="s">
        <v>42775</v>
      </c>
    </row>
    <row r="9758" spans="1:5">
      <c r="A9758">
        <v>0</v>
      </c>
      <c r="B9758" t="s">
        <v>59861</v>
      </c>
      <c r="C9758">
        <v>0</v>
      </c>
      <c r="D9758" s="111">
        <v>0</v>
      </c>
      <c r="E9758" s="111" t="s">
        <v>42775</v>
      </c>
    </row>
    <row r="9759" spans="1:5">
      <c r="A9759">
        <v>0</v>
      </c>
      <c r="B9759" t="s">
        <v>22507</v>
      </c>
      <c r="C9759" t="s">
        <v>59862</v>
      </c>
      <c r="D9759" s="111" t="s">
        <v>4130</v>
      </c>
      <c r="E9759" s="111" t="s">
        <v>59863</v>
      </c>
    </row>
    <row r="9760" spans="1:5">
      <c r="A9760">
        <v>0</v>
      </c>
      <c r="B9760" t="s">
        <v>22508</v>
      </c>
      <c r="C9760" t="s">
        <v>59864</v>
      </c>
      <c r="D9760" s="111" t="s">
        <v>4130</v>
      </c>
      <c r="E9760" s="111" t="s">
        <v>59865</v>
      </c>
    </row>
    <row r="9761" spans="1:5">
      <c r="A9761">
        <v>0</v>
      </c>
      <c r="B9761" t="s">
        <v>22509</v>
      </c>
      <c r="C9761" t="s">
        <v>59866</v>
      </c>
      <c r="D9761" s="111" t="s">
        <v>4130</v>
      </c>
      <c r="E9761" s="111" t="s">
        <v>49719</v>
      </c>
    </row>
    <row r="9762" spans="1:5">
      <c r="A9762">
        <v>0</v>
      </c>
      <c r="B9762" t="s">
        <v>22510</v>
      </c>
      <c r="C9762" t="s">
        <v>59867</v>
      </c>
      <c r="D9762" s="111" t="s">
        <v>4130</v>
      </c>
      <c r="E9762" s="111" t="s">
        <v>59868</v>
      </c>
    </row>
    <row r="9763" spans="1:5">
      <c r="A9763">
        <v>0</v>
      </c>
      <c r="B9763" t="s">
        <v>22511</v>
      </c>
      <c r="C9763" t="s">
        <v>59869</v>
      </c>
      <c r="D9763" s="111" t="s">
        <v>4130</v>
      </c>
      <c r="E9763" s="111" t="s">
        <v>59868</v>
      </c>
    </row>
    <row r="9764" spans="1:5">
      <c r="A9764">
        <v>0</v>
      </c>
      <c r="B9764" t="s">
        <v>22512</v>
      </c>
      <c r="C9764" t="s">
        <v>59870</v>
      </c>
      <c r="D9764" s="111" t="s">
        <v>4130</v>
      </c>
      <c r="E9764" s="111" t="s">
        <v>59865</v>
      </c>
    </row>
    <row r="9765" spans="1:5">
      <c r="A9765">
        <v>0</v>
      </c>
      <c r="B9765" t="s">
        <v>22513</v>
      </c>
      <c r="C9765" t="s">
        <v>59871</v>
      </c>
      <c r="D9765" s="111" t="s">
        <v>4130</v>
      </c>
      <c r="E9765" s="111" t="s">
        <v>59865</v>
      </c>
    </row>
    <row r="9766" spans="1:5">
      <c r="A9766">
        <v>0</v>
      </c>
      <c r="B9766" t="s">
        <v>22514</v>
      </c>
      <c r="C9766" t="s">
        <v>59872</v>
      </c>
      <c r="D9766" s="111" t="s">
        <v>4130</v>
      </c>
      <c r="E9766" s="111" t="s">
        <v>59873</v>
      </c>
    </row>
    <row r="9767" spans="1:5">
      <c r="A9767">
        <v>0</v>
      </c>
      <c r="B9767" t="s">
        <v>22515</v>
      </c>
      <c r="C9767" t="s">
        <v>59874</v>
      </c>
      <c r="D9767" s="111" t="s">
        <v>4130</v>
      </c>
      <c r="E9767" s="111" t="s">
        <v>45890</v>
      </c>
    </row>
    <row r="9768" spans="1:5">
      <c r="A9768">
        <v>0</v>
      </c>
      <c r="B9768" t="s">
        <v>22516</v>
      </c>
      <c r="C9768" t="s">
        <v>59875</v>
      </c>
      <c r="D9768" s="111" t="s">
        <v>4130</v>
      </c>
      <c r="E9768" s="111" t="s">
        <v>59876</v>
      </c>
    </row>
    <row r="9769" spans="1:5">
      <c r="A9769">
        <v>0</v>
      </c>
      <c r="B9769" t="s">
        <v>22517</v>
      </c>
      <c r="C9769" t="s">
        <v>59877</v>
      </c>
      <c r="D9769" s="111" t="s">
        <v>4130</v>
      </c>
      <c r="E9769" s="111" t="s">
        <v>59878</v>
      </c>
    </row>
    <row r="9770" spans="1:5">
      <c r="A9770">
        <v>0</v>
      </c>
      <c r="B9770" t="s">
        <v>22518</v>
      </c>
      <c r="C9770" t="s">
        <v>59879</v>
      </c>
      <c r="D9770" s="111" t="s">
        <v>4130</v>
      </c>
      <c r="E9770" s="111" t="s">
        <v>54601</v>
      </c>
    </row>
    <row r="9771" spans="1:5">
      <c r="A9771">
        <v>0</v>
      </c>
      <c r="B9771" t="s">
        <v>22519</v>
      </c>
      <c r="C9771" t="s">
        <v>59880</v>
      </c>
      <c r="D9771" s="111" t="s">
        <v>4130</v>
      </c>
      <c r="E9771" s="111" t="s">
        <v>59881</v>
      </c>
    </row>
    <row r="9772" spans="1:5">
      <c r="A9772">
        <v>0</v>
      </c>
      <c r="B9772" t="s">
        <v>22520</v>
      </c>
      <c r="C9772" t="s">
        <v>59882</v>
      </c>
      <c r="D9772" s="111" t="s">
        <v>4130</v>
      </c>
      <c r="E9772" s="111" t="s">
        <v>49859</v>
      </c>
    </row>
    <row r="9773" spans="1:5">
      <c r="A9773">
        <v>0</v>
      </c>
      <c r="B9773" t="s">
        <v>59883</v>
      </c>
      <c r="C9773">
        <v>0</v>
      </c>
      <c r="D9773" s="111">
        <v>0</v>
      </c>
      <c r="E9773" s="111" t="s">
        <v>42775</v>
      </c>
    </row>
    <row r="9774" spans="1:5">
      <c r="A9774">
        <v>0</v>
      </c>
      <c r="B9774" t="s">
        <v>22521</v>
      </c>
      <c r="C9774" t="s">
        <v>59884</v>
      </c>
      <c r="D9774" s="111" t="s">
        <v>4130</v>
      </c>
      <c r="E9774" s="111" t="s">
        <v>45686</v>
      </c>
    </row>
    <row r="9775" spans="1:5">
      <c r="A9775">
        <v>0</v>
      </c>
      <c r="B9775" t="s">
        <v>22522</v>
      </c>
      <c r="C9775" t="s">
        <v>59885</v>
      </c>
      <c r="D9775" s="111" t="s">
        <v>4130</v>
      </c>
      <c r="E9775" s="111" t="s">
        <v>59886</v>
      </c>
    </row>
    <row r="9776" spans="1:5">
      <c r="A9776">
        <v>0</v>
      </c>
      <c r="B9776" t="s">
        <v>22523</v>
      </c>
      <c r="C9776" t="s">
        <v>59887</v>
      </c>
      <c r="D9776" s="111" t="s">
        <v>4130</v>
      </c>
      <c r="E9776" s="111" t="s">
        <v>49866</v>
      </c>
    </row>
    <row r="9777" spans="1:5">
      <c r="A9777">
        <v>0</v>
      </c>
      <c r="B9777" t="s">
        <v>22524</v>
      </c>
      <c r="C9777" t="s">
        <v>59888</v>
      </c>
      <c r="D9777" s="111" t="s">
        <v>4130</v>
      </c>
      <c r="E9777" s="111" t="s">
        <v>49868</v>
      </c>
    </row>
    <row r="9778" spans="1:5">
      <c r="A9778">
        <v>0</v>
      </c>
      <c r="B9778" t="s">
        <v>22525</v>
      </c>
      <c r="C9778" t="s">
        <v>59889</v>
      </c>
      <c r="D9778" s="111" t="s">
        <v>4130</v>
      </c>
      <c r="E9778" s="111" t="s">
        <v>59890</v>
      </c>
    </row>
    <row r="9779" spans="1:5">
      <c r="A9779">
        <v>0</v>
      </c>
      <c r="B9779" t="s">
        <v>59891</v>
      </c>
      <c r="C9779">
        <v>0</v>
      </c>
      <c r="D9779" s="111">
        <v>0</v>
      </c>
      <c r="E9779" s="111" t="s">
        <v>42775</v>
      </c>
    </row>
    <row r="9780" spans="1:5">
      <c r="A9780">
        <v>0</v>
      </c>
      <c r="B9780" t="s">
        <v>22526</v>
      </c>
      <c r="C9780" t="s">
        <v>59892</v>
      </c>
      <c r="D9780" s="111" t="s">
        <v>4130</v>
      </c>
      <c r="E9780" s="111" t="s">
        <v>59893</v>
      </c>
    </row>
    <row r="9781" spans="1:5">
      <c r="A9781">
        <v>0</v>
      </c>
      <c r="B9781" t="s">
        <v>22527</v>
      </c>
      <c r="C9781" t="s">
        <v>59894</v>
      </c>
      <c r="D9781" s="111" t="s">
        <v>4130</v>
      </c>
      <c r="E9781" s="111" t="s">
        <v>53973</v>
      </c>
    </row>
    <row r="9782" spans="1:5">
      <c r="A9782">
        <v>0</v>
      </c>
      <c r="B9782" t="s">
        <v>22528</v>
      </c>
      <c r="C9782" t="s">
        <v>59895</v>
      </c>
      <c r="D9782" s="111" t="s">
        <v>4130</v>
      </c>
      <c r="E9782" s="111" t="s">
        <v>59896</v>
      </c>
    </row>
    <row r="9783" spans="1:5">
      <c r="A9783">
        <v>0</v>
      </c>
      <c r="B9783" t="s">
        <v>22529</v>
      </c>
      <c r="C9783" t="s">
        <v>59897</v>
      </c>
      <c r="D9783" s="111" t="s">
        <v>4130</v>
      </c>
      <c r="E9783" s="111" t="s">
        <v>59898</v>
      </c>
    </row>
    <row r="9784" spans="1:5">
      <c r="A9784">
        <v>0</v>
      </c>
      <c r="B9784" t="s">
        <v>22530</v>
      </c>
      <c r="C9784" t="s">
        <v>59899</v>
      </c>
      <c r="D9784" s="111" t="s">
        <v>4130</v>
      </c>
      <c r="E9784" s="111" t="s">
        <v>59900</v>
      </c>
    </row>
    <row r="9785" spans="1:5">
      <c r="A9785">
        <v>0</v>
      </c>
      <c r="B9785" t="s">
        <v>22531</v>
      </c>
      <c r="C9785" t="s">
        <v>59901</v>
      </c>
      <c r="D9785" s="111" t="s">
        <v>4130</v>
      </c>
      <c r="E9785" s="111" t="s">
        <v>59902</v>
      </c>
    </row>
    <row r="9786" spans="1:5">
      <c r="A9786">
        <v>0</v>
      </c>
      <c r="B9786" t="s">
        <v>22532</v>
      </c>
      <c r="C9786" t="s">
        <v>59903</v>
      </c>
      <c r="D9786" s="111" t="s">
        <v>4130</v>
      </c>
      <c r="E9786" s="111" t="s">
        <v>59904</v>
      </c>
    </row>
    <row r="9787" spans="1:5">
      <c r="A9787">
        <v>0</v>
      </c>
      <c r="B9787" t="s">
        <v>22533</v>
      </c>
      <c r="C9787" t="s">
        <v>59905</v>
      </c>
      <c r="D9787" s="111" t="s">
        <v>4130</v>
      </c>
      <c r="E9787" s="111" t="s">
        <v>59906</v>
      </c>
    </row>
    <row r="9788" spans="1:5">
      <c r="A9788">
        <v>0</v>
      </c>
      <c r="B9788" t="s">
        <v>22534</v>
      </c>
      <c r="C9788" t="s">
        <v>59907</v>
      </c>
      <c r="D9788" s="111" t="s">
        <v>4130</v>
      </c>
      <c r="E9788" s="111" t="s">
        <v>59908</v>
      </c>
    </row>
    <row r="9789" spans="1:5">
      <c r="A9789">
        <v>0</v>
      </c>
      <c r="B9789" t="s">
        <v>22535</v>
      </c>
      <c r="C9789" t="s">
        <v>59909</v>
      </c>
      <c r="D9789" s="111" t="s">
        <v>4130</v>
      </c>
      <c r="E9789" s="111" t="s">
        <v>59910</v>
      </c>
    </row>
    <row r="9790" spans="1:5">
      <c r="A9790">
        <v>0</v>
      </c>
      <c r="B9790" t="s">
        <v>22536</v>
      </c>
      <c r="C9790" t="s">
        <v>59911</v>
      </c>
      <c r="D9790" s="111" t="s">
        <v>4130</v>
      </c>
      <c r="E9790" s="111" t="s">
        <v>49893</v>
      </c>
    </row>
    <row r="9791" spans="1:5">
      <c r="A9791">
        <v>0</v>
      </c>
      <c r="B9791" t="s">
        <v>22537</v>
      </c>
      <c r="C9791" t="s">
        <v>59912</v>
      </c>
      <c r="D9791" s="111" t="s">
        <v>4130</v>
      </c>
      <c r="E9791" s="111" t="s">
        <v>49895</v>
      </c>
    </row>
    <row r="9792" spans="1:5">
      <c r="A9792">
        <v>0</v>
      </c>
      <c r="B9792" t="s">
        <v>22538</v>
      </c>
      <c r="C9792" t="s">
        <v>59913</v>
      </c>
      <c r="D9792" s="111" t="s">
        <v>4130</v>
      </c>
      <c r="E9792" s="111" t="s">
        <v>59914</v>
      </c>
    </row>
    <row r="9793" spans="1:5">
      <c r="A9793">
        <v>0</v>
      </c>
      <c r="B9793" t="s">
        <v>22539</v>
      </c>
      <c r="C9793" t="s">
        <v>59915</v>
      </c>
      <c r="D9793" s="111" t="s">
        <v>4130</v>
      </c>
      <c r="E9793" s="111" t="s">
        <v>59916</v>
      </c>
    </row>
    <row r="9794" spans="1:5">
      <c r="A9794">
        <v>0</v>
      </c>
      <c r="B9794" t="s">
        <v>22540</v>
      </c>
      <c r="C9794" t="s">
        <v>59917</v>
      </c>
      <c r="D9794" s="111" t="s">
        <v>4130</v>
      </c>
      <c r="E9794" s="111" t="s">
        <v>59918</v>
      </c>
    </row>
    <row r="9795" spans="1:5">
      <c r="A9795">
        <v>0</v>
      </c>
      <c r="B9795" t="s">
        <v>22541</v>
      </c>
      <c r="C9795" t="s">
        <v>59919</v>
      </c>
      <c r="D9795" s="111" t="s">
        <v>4130</v>
      </c>
      <c r="E9795" s="111" t="s">
        <v>59920</v>
      </c>
    </row>
    <row r="9796" spans="1:5">
      <c r="A9796">
        <v>0</v>
      </c>
      <c r="B9796" t="s">
        <v>22542</v>
      </c>
      <c r="C9796" t="s">
        <v>59921</v>
      </c>
      <c r="D9796" s="111" t="s">
        <v>4130</v>
      </c>
      <c r="E9796" s="111" t="s">
        <v>59922</v>
      </c>
    </row>
    <row r="9797" spans="1:5">
      <c r="A9797">
        <v>0</v>
      </c>
      <c r="B9797" t="s">
        <v>22543</v>
      </c>
      <c r="C9797" t="s">
        <v>59923</v>
      </c>
      <c r="D9797" s="111" t="s">
        <v>4130</v>
      </c>
      <c r="E9797" s="111" t="s">
        <v>59924</v>
      </c>
    </row>
    <row r="9798" spans="1:5">
      <c r="A9798">
        <v>0</v>
      </c>
      <c r="B9798" t="s">
        <v>22544</v>
      </c>
      <c r="C9798" t="s">
        <v>59925</v>
      </c>
      <c r="D9798" s="111" t="s">
        <v>4130</v>
      </c>
      <c r="E9798" s="111" t="s">
        <v>59926</v>
      </c>
    </row>
    <row r="9799" spans="1:5">
      <c r="A9799">
        <v>0</v>
      </c>
      <c r="B9799" t="s">
        <v>22545</v>
      </c>
      <c r="C9799" t="s">
        <v>59927</v>
      </c>
      <c r="D9799" s="111" t="s">
        <v>4130</v>
      </c>
      <c r="E9799" s="111" t="s">
        <v>59928</v>
      </c>
    </row>
    <row r="9800" spans="1:5">
      <c r="A9800">
        <v>0</v>
      </c>
      <c r="B9800" t="s">
        <v>22546</v>
      </c>
      <c r="C9800" t="s">
        <v>59929</v>
      </c>
      <c r="D9800" s="111" t="s">
        <v>4130</v>
      </c>
      <c r="E9800" s="111" t="s">
        <v>49913</v>
      </c>
    </row>
    <row r="9801" spans="1:5">
      <c r="A9801">
        <v>0</v>
      </c>
      <c r="B9801" t="s">
        <v>22547</v>
      </c>
      <c r="C9801" t="s">
        <v>59930</v>
      </c>
      <c r="D9801" s="111" t="s">
        <v>4130</v>
      </c>
      <c r="E9801" s="111" t="s">
        <v>49915</v>
      </c>
    </row>
    <row r="9802" spans="1:5">
      <c r="A9802">
        <v>0</v>
      </c>
      <c r="B9802" t="s">
        <v>22548</v>
      </c>
      <c r="C9802" t="s">
        <v>59931</v>
      </c>
      <c r="D9802" s="111" t="s">
        <v>4130</v>
      </c>
      <c r="E9802" s="111" t="s">
        <v>59932</v>
      </c>
    </row>
    <row r="9803" spans="1:5">
      <c r="A9803">
        <v>0</v>
      </c>
      <c r="B9803" t="s">
        <v>22549</v>
      </c>
      <c r="C9803" t="s">
        <v>59933</v>
      </c>
      <c r="D9803" s="111" t="s">
        <v>4130</v>
      </c>
      <c r="E9803" s="111" t="s">
        <v>59934</v>
      </c>
    </row>
    <row r="9804" spans="1:5">
      <c r="A9804">
        <v>0</v>
      </c>
      <c r="B9804" t="s">
        <v>22550</v>
      </c>
      <c r="C9804" t="s">
        <v>59935</v>
      </c>
      <c r="D9804" s="111" t="s">
        <v>4130</v>
      </c>
      <c r="E9804" s="111" t="s">
        <v>59936</v>
      </c>
    </row>
    <row r="9805" spans="1:5">
      <c r="A9805">
        <v>0</v>
      </c>
      <c r="B9805" t="s">
        <v>22551</v>
      </c>
      <c r="C9805" t="s">
        <v>59937</v>
      </c>
      <c r="D9805" s="111" t="s">
        <v>4130</v>
      </c>
      <c r="E9805" s="111" t="s">
        <v>59938</v>
      </c>
    </row>
    <row r="9806" spans="1:5">
      <c r="A9806">
        <v>0</v>
      </c>
      <c r="B9806" t="s">
        <v>59939</v>
      </c>
      <c r="C9806">
        <v>0</v>
      </c>
      <c r="D9806" s="111">
        <v>0</v>
      </c>
      <c r="E9806" s="111" t="s">
        <v>42775</v>
      </c>
    </row>
    <row r="9807" spans="1:5">
      <c r="A9807">
        <v>0</v>
      </c>
      <c r="B9807" t="s">
        <v>22552</v>
      </c>
      <c r="C9807" t="s">
        <v>59940</v>
      </c>
      <c r="D9807" s="111" t="s">
        <v>4130</v>
      </c>
      <c r="E9807" s="111" t="s">
        <v>59941</v>
      </c>
    </row>
    <row r="9808" spans="1:5">
      <c r="A9808">
        <v>0</v>
      </c>
      <c r="B9808" t="s">
        <v>22553</v>
      </c>
      <c r="C9808" t="s">
        <v>59942</v>
      </c>
      <c r="D9808" s="111" t="s">
        <v>4130</v>
      </c>
      <c r="E9808" s="111" t="s">
        <v>59943</v>
      </c>
    </row>
    <row r="9809" spans="1:5">
      <c r="A9809">
        <v>0</v>
      </c>
      <c r="B9809" t="s">
        <v>22554</v>
      </c>
      <c r="C9809" t="s">
        <v>59944</v>
      </c>
      <c r="D9809" s="111" t="s">
        <v>4130</v>
      </c>
      <c r="E9809" s="111" t="s">
        <v>49929</v>
      </c>
    </row>
    <row r="9810" spans="1:5">
      <c r="A9810">
        <v>0</v>
      </c>
      <c r="B9810" t="s">
        <v>22555</v>
      </c>
      <c r="C9810" t="s">
        <v>59945</v>
      </c>
      <c r="D9810" s="111" t="s">
        <v>4130</v>
      </c>
      <c r="E9810" s="111" t="s">
        <v>49931</v>
      </c>
    </row>
    <row r="9811" spans="1:5">
      <c r="A9811">
        <v>0</v>
      </c>
      <c r="B9811" t="s">
        <v>22556</v>
      </c>
      <c r="C9811" t="s">
        <v>59946</v>
      </c>
      <c r="D9811" s="111" t="s">
        <v>4130</v>
      </c>
      <c r="E9811" s="111" t="s">
        <v>49933</v>
      </c>
    </row>
    <row r="9812" spans="1:5">
      <c r="A9812">
        <v>0</v>
      </c>
      <c r="B9812" t="s">
        <v>22557</v>
      </c>
      <c r="C9812" t="s">
        <v>59947</v>
      </c>
      <c r="D9812" s="111" t="s">
        <v>4130</v>
      </c>
      <c r="E9812" s="111" t="s">
        <v>49935</v>
      </c>
    </row>
    <row r="9813" spans="1:5">
      <c r="A9813">
        <v>0</v>
      </c>
      <c r="B9813" t="s">
        <v>22558</v>
      </c>
      <c r="C9813" t="s">
        <v>59948</v>
      </c>
      <c r="D9813" s="111" t="s">
        <v>4130</v>
      </c>
      <c r="E9813" s="111" t="s">
        <v>49937</v>
      </c>
    </row>
    <row r="9814" spans="1:5">
      <c r="A9814">
        <v>0</v>
      </c>
      <c r="B9814" t="s">
        <v>22559</v>
      </c>
      <c r="C9814" t="s">
        <v>59949</v>
      </c>
      <c r="D9814" s="111" t="s">
        <v>4130</v>
      </c>
      <c r="E9814" s="111" t="s">
        <v>49937</v>
      </c>
    </row>
    <row r="9815" spans="1:5">
      <c r="A9815">
        <v>0</v>
      </c>
      <c r="B9815" t="s">
        <v>22560</v>
      </c>
      <c r="C9815" t="s">
        <v>59950</v>
      </c>
      <c r="D9815" s="111" t="s">
        <v>4130</v>
      </c>
      <c r="E9815" s="111" t="s">
        <v>49940</v>
      </c>
    </row>
    <row r="9816" spans="1:5">
      <c r="A9816">
        <v>0</v>
      </c>
      <c r="B9816" t="s">
        <v>22561</v>
      </c>
      <c r="C9816" t="s">
        <v>59951</v>
      </c>
      <c r="D9816" s="111" t="s">
        <v>4130</v>
      </c>
      <c r="E9816" s="111" t="s">
        <v>59952</v>
      </c>
    </row>
    <row r="9817" spans="1:5">
      <c r="A9817">
        <v>0</v>
      </c>
      <c r="B9817" t="s">
        <v>22562</v>
      </c>
      <c r="C9817" t="s">
        <v>59953</v>
      </c>
      <c r="D9817" s="111" t="s">
        <v>4130</v>
      </c>
      <c r="E9817" s="111" t="s">
        <v>59954</v>
      </c>
    </row>
    <row r="9818" spans="1:5">
      <c r="A9818">
        <v>0</v>
      </c>
      <c r="B9818" t="s">
        <v>59955</v>
      </c>
      <c r="C9818">
        <v>0</v>
      </c>
      <c r="D9818" s="111">
        <v>0</v>
      </c>
      <c r="E9818" s="111" t="s">
        <v>42775</v>
      </c>
    </row>
    <row r="9819" spans="1:5">
      <c r="A9819">
        <v>0</v>
      </c>
      <c r="B9819" t="s">
        <v>22563</v>
      </c>
      <c r="C9819" t="s">
        <v>59956</v>
      </c>
      <c r="D9819" s="111" t="s">
        <v>4130</v>
      </c>
      <c r="E9819" s="111" t="s">
        <v>52525</v>
      </c>
    </row>
    <row r="9820" spans="1:5">
      <c r="A9820">
        <v>0</v>
      </c>
      <c r="B9820" t="s">
        <v>22564</v>
      </c>
      <c r="C9820" t="s">
        <v>59957</v>
      </c>
      <c r="D9820" s="111" t="s">
        <v>4130</v>
      </c>
      <c r="E9820" s="111" t="s">
        <v>59958</v>
      </c>
    </row>
    <row r="9821" spans="1:5">
      <c r="A9821">
        <v>0</v>
      </c>
      <c r="B9821" t="s">
        <v>59959</v>
      </c>
      <c r="C9821">
        <v>0</v>
      </c>
      <c r="D9821" s="111">
        <v>0</v>
      </c>
      <c r="E9821" s="111" t="s">
        <v>42775</v>
      </c>
    </row>
    <row r="9822" spans="1:5">
      <c r="A9822">
        <v>0</v>
      </c>
      <c r="B9822" t="s">
        <v>22565</v>
      </c>
      <c r="C9822" t="s">
        <v>59960</v>
      </c>
      <c r="D9822" s="111" t="s">
        <v>4130</v>
      </c>
      <c r="E9822" s="111" t="s">
        <v>42851</v>
      </c>
    </row>
    <row r="9823" spans="1:5">
      <c r="A9823">
        <v>0</v>
      </c>
      <c r="B9823" t="s">
        <v>22566</v>
      </c>
      <c r="C9823" t="s">
        <v>59961</v>
      </c>
      <c r="D9823" s="111" t="s">
        <v>4130</v>
      </c>
      <c r="E9823" s="111" t="s">
        <v>59962</v>
      </c>
    </row>
    <row r="9824" spans="1:5">
      <c r="A9824">
        <v>0</v>
      </c>
      <c r="B9824" t="s">
        <v>22567</v>
      </c>
      <c r="C9824" t="s">
        <v>59963</v>
      </c>
      <c r="D9824" s="111" t="s">
        <v>4130</v>
      </c>
      <c r="E9824" s="111" t="s">
        <v>59964</v>
      </c>
    </row>
    <row r="9825" spans="1:5">
      <c r="A9825">
        <v>0</v>
      </c>
      <c r="B9825" t="s">
        <v>22568</v>
      </c>
      <c r="C9825" t="s">
        <v>59965</v>
      </c>
      <c r="D9825" s="111" t="s">
        <v>4130</v>
      </c>
      <c r="E9825" s="111" t="s">
        <v>59966</v>
      </c>
    </row>
    <row r="9826" spans="1:5">
      <c r="A9826">
        <v>0</v>
      </c>
      <c r="B9826" t="s">
        <v>22569</v>
      </c>
      <c r="C9826" t="s">
        <v>59967</v>
      </c>
      <c r="D9826" s="111" t="s">
        <v>4130</v>
      </c>
      <c r="E9826" s="111" t="s">
        <v>43774</v>
      </c>
    </row>
    <row r="9827" spans="1:5">
      <c r="A9827">
        <v>0</v>
      </c>
      <c r="B9827" t="s">
        <v>22570</v>
      </c>
      <c r="C9827" t="s">
        <v>59968</v>
      </c>
      <c r="D9827" s="111" t="s">
        <v>4130</v>
      </c>
      <c r="E9827" s="111" t="s">
        <v>49695</v>
      </c>
    </row>
    <row r="9828" spans="1:5">
      <c r="A9828">
        <v>0</v>
      </c>
      <c r="B9828" t="s">
        <v>22571</v>
      </c>
      <c r="C9828" t="s">
        <v>59969</v>
      </c>
      <c r="D9828" s="111" t="s">
        <v>4130</v>
      </c>
      <c r="E9828" s="111" t="s">
        <v>59970</v>
      </c>
    </row>
    <row r="9829" spans="1:5">
      <c r="A9829">
        <v>0</v>
      </c>
      <c r="B9829" t="s">
        <v>22572</v>
      </c>
      <c r="C9829" t="s">
        <v>59971</v>
      </c>
      <c r="D9829" s="111" t="s">
        <v>4130</v>
      </c>
      <c r="E9829" s="111" t="s">
        <v>59972</v>
      </c>
    </row>
    <row r="9830" spans="1:5">
      <c r="A9830">
        <v>0</v>
      </c>
      <c r="B9830" t="s">
        <v>22573</v>
      </c>
      <c r="C9830" t="s">
        <v>59973</v>
      </c>
      <c r="D9830" s="111" t="s">
        <v>4130</v>
      </c>
      <c r="E9830" s="111" t="s">
        <v>59974</v>
      </c>
    </row>
    <row r="9831" spans="1:5">
      <c r="A9831">
        <v>0</v>
      </c>
      <c r="B9831" t="s">
        <v>59975</v>
      </c>
      <c r="C9831">
        <v>0</v>
      </c>
      <c r="D9831" s="111">
        <v>0</v>
      </c>
      <c r="E9831" s="111" t="s">
        <v>42775</v>
      </c>
    </row>
    <row r="9832" spans="1:5">
      <c r="A9832">
        <v>0</v>
      </c>
      <c r="B9832" t="s">
        <v>22574</v>
      </c>
      <c r="C9832" t="s">
        <v>59976</v>
      </c>
      <c r="D9832" s="111" t="s">
        <v>4130</v>
      </c>
      <c r="E9832" s="111" t="s">
        <v>59977</v>
      </c>
    </row>
    <row r="9833" spans="1:5">
      <c r="A9833">
        <v>0</v>
      </c>
      <c r="B9833" t="s">
        <v>22575</v>
      </c>
      <c r="C9833" t="s">
        <v>59978</v>
      </c>
      <c r="D9833" s="111" t="s">
        <v>4130</v>
      </c>
      <c r="E9833" s="111" t="s">
        <v>59979</v>
      </c>
    </row>
    <row r="9834" spans="1:5">
      <c r="A9834">
        <v>0</v>
      </c>
      <c r="B9834" t="s">
        <v>59980</v>
      </c>
      <c r="C9834">
        <v>0</v>
      </c>
      <c r="D9834" s="111">
        <v>0</v>
      </c>
      <c r="E9834" s="111" t="s">
        <v>42775</v>
      </c>
    </row>
    <row r="9835" spans="1:5">
      <c r="A9835">
        <v>0</v>
      </c>
      <c r="B9835" t="s">
        <v>22576</v>
      </c>
      <c r="C9835" t="s">
        <v>59981</v>
      </c>
      <c r="D9835" s="111" t="s">
        <v>4130</v>
      </c>
      <c r="E9835" s="111" t="s">
        <v>59982</v>
      </c>
    </row>
    <row r="9836" spans="1:5">
      <c r="A9836">
        <v>0</v>
      </c>
      <c r="B9836" t="s">
        <v>59983</v>
      </c>
      <c r="C9836">
        <v>0</v>
      </c>
      <c r="D9836" s="111">
        <v>0</v>
      </c>
      <c r="E9836" s="111" t="s">
        <v>42775</v>
      </c>
    </row>
    <row r="9837" spans="1:5">
      <c r="A9837">
        <v>0</v>
      </c>
      <c r="B9837" t="s">
        <v>22577</v>
      </c>
      <c r="C9837" t="s">
        <v>59984</v>
      </c>
      <c r="D9837" s="111" t="s">
        <v>4130</v>
      </c>
      <c r="E9837" s="111" t="s">
        <v>59985</v>
      </c>
    </row>
    <row r="9838" spans="1:5">
      <c r="A9838">
        <v>0</v>
      </c>
      <c r="B9838" t="s">
        <v>59986</v>
      </c>
      <c r="C9838">
        <v>0</v>
      </c>
      <c r="D9838" s="111">
        <v>0</v>
      </c>
      <c r="E9838" s="111" t="s">
        <v>42775</v>
      </c>
    </row>
    <row r="9839" spans="1:5">
      <c r="A9839">
        <v>0</v>
      </c>
      <c r="B9839" t="s">
        <v>22578</v>
      </c>
      <c r="C9839" t="s">
        <v>59987</v>
      </c>
      <c r="D9839" s="111" t="s">
        <v>4130</v>
      </c>
      <c r="E9839" s="111" t="s">
        <v>47903</v>
      </c>
    </row>
    <row r="9840" spans="1:5">
      <c r="A9840">
        <v>0</v>
      </c>
      <c r="B9840" t="s">
        <v>22579</v>
      </c>
      <c r="C9840" t="s">
        <v>59988</v>
      </c>
      <c r="D9840" s="111" t="s">
        <v>4130</v>
      </c>
      <c r="E9840" s="111" t="s">
        <v>51090</v>
      </c>
    </row>
    <row r="9841" spans="1:5">
      <c r="A9841">
        <v>0</v>
      </c>
      <c r="B9841" t="s">
        <v>22580</v>
      </c>
      <c r="C9841" t="s">
        <v>59989</v>
      </c>
      <c r="D9841" s="111" t="s">
        <v>4130</v>
      </c>
      <c r="E9841" s="111" t="s">
        <v>59990</v>
      </c>
    </row>
    <row r="9842" spans="1:5">
      <c r="A9842">
        <v>0</v>
      </c>
      <c r="B9842" t="s">
        <v>22581</v>
      </c>
      <c r="C9842" t="s">
        <v>59991</v>
      </c>
      <c r="D9842" s="111" t="s">
        <v>4130</v>
      </c>
      <c r="E9842" s="111" t="s">
        <v>59992</v>
      </c>
    </row>
    <row r="9843" spans="1:5">
      <c r="A9843" t="s">
        <v>59993</v>
      </c>
      <c r="B9843">
        <v>0</v>
      </c>
      <c r="C9843">
        <v>0</v>
      </c>
      <c r="D9843" s="111">
        <v>0</v>
      </c>
      <c r="E9843" s="111" t="s">
        <v>42775</v>
      </c>
    </row>
    <row r="9844" spans="1:5">
      <c r="A9844">
        <v>0</v>
      </c>
      <c r="B9844" t="s">
        <v>59994</v>
      </c>
      <c r="C9844">
        <v>0</v>
      </c>
      <c r="D9844" s="111">
        <v>0</v>
      </c>
      <c r="E9844" s="111" t="s">
        <v>42775</v>
      </c>
    </row>
    <row r="9845" spans="1:5">
      <c r="A9845">
        <v>0</v>
      </c>
      <c r="B9845" t="s">
        <v>22586</v>
      </c>
      <c r="C9845" t="s">
        <v>59995</v>
      </c>
      <c r="D9845" s="111" t="s">
        <v>4130</v>
      </c>
      <c r="E9845" s="111" t="s">
        <v>59996</v>
      </c>
    </row>
    <row r="9846" spans="1:5">
      <c r="A9846">
        <v>0</v>
      </c>
      <c r="B9846" t="s">
        <v>59997</v>
      </c>
      <c r="C9846">
        <v>0</v>
      </c>
      <c r="D9846" s="111">
        <v>0</v>
      </c>
      <c r="E9846" s="111" t="s">
        <v>42775</v>
      </c>
    </row>
    <row r="9847" spans="1:5">
      <c r="A9847">
        <v>0</v>
      </c>
      <c r="B9847" t="s">
        <v>22587</v>
      </c>
      <c r="C9847" t="s">
        <v>59998</v>
      </c>
      <c r="D9847" s="111" t="s">
        <v>4130</v>
      </c>
      <c r="E9847" s="111" t="s">
        <v>59999</v>
      </c>
    </row>
    <row r="9848" spans="1:5">
      <c r="A9848">
        <v>0</v>
      </c>
      <c r="B9848" t="s">
        <v>22588</v>
      </c>
      <c r="C9848" t="s">
        <v>60000</v>
      </c>
      <c r="D9848" s="111" t="s">
        <v>4130</v>
      </c>
      <c r="E9848" s="111" t="s">
        <v>60001</v>
      </c>
    </row>
    <row r="9849" spans="1:5">
      <c r="A9849" t="s">
        <v>60002</v>
      </c>
      <c r="B9849">
        <v>0</v>
      </c>
      <c r="C9849">
        <v>0</v>
      </c>
      <c r="D9849" s="111">
        <v>0</v>
      </c>
      <c r="E9849" s="111" t="s">
        <v>42775</v>
      </c>
    </row>
    <row r="9850" spans="1:5">
      <c r="A9850">
        <v>0</v>
      </c>
      <c r="B9850" t="s">
        <v>60003</v>
      </c>
      <c r="C9850">
        <v>0</v>
      </c>
      <c r="D9850" s="111">
        <v>0</v>
      </c>
      <c r="E9850" s="111" t="s">
        <v>42775</v>
      </c>
    </row>
    <row r="9851" spans="1:5">
      <c r="A9851">
        <v>0</v>
      </c>
      <c r="B9851" t="s">
        <v>22589</v>
      </c>
      <c r="C9851" t="s">
        <v>60004</v>
      </c>
      <c r="D9851" s="111" t="s">
        <v>4130</v>
      </c>
      <c r="E9851" s="111" t="s">
        <v>49996</v>
      </c>
    </row>
    <row r="9852" spans="1:5">
      <c r="A9852">
        <v>0</v>
      </c>
      <c r="B9852" t="s">
        <v>22590</v>
      </c>
      <c r="C9852" t="s">
        <v>60005</v>
      </c>
      <c r="D9852" s="111" t="s">
        <v>4130</v>
      </c>
      <c r="E9852" s="111" t="s">
        <v>49998</v>
      </c>
    </row>
    <row r="9853" spans="1:5">
      <c r="A9853">
        <v>0</v>
      </c>
      <c r="B9853" t="s">
        <v>22591</v>
      </c>
      <c r="C9853" t="s">
        <v>60006</v>
      </c>
      <c r="D9853" s="111" t="s">
        <v>4130</v>
      </c>
      <c r="E9853" s="111" t="s">
        <v>50000</v>
      </c>
    </row>
    <row r="9854" spans="1:5">
      <c r="A9854">
        <v>0</v>
      </c>
      <c r="B9854" t="s">
        <v>22592</v>
      </c>
      <c r="C9854" t="s">
        <v>60007</v>
      </c>
      <c r="D9854" s="111" t="s">
        <v>4130</v>
      </c>
      <c r="E9854" s="111" t="s">
        <v>50002</v>
      </c>
    </row>
    <row r="9855" spans="1:5">
      <c r="A9855">
        <v>0</v>
      </c>
      <c r="B9855" t="s">
        <v>22593</v>
      </c>
      <c r="C9855" t="s">
        <v>60008</v>
      </c>
      <c r="D9855" s="111" t="s">
        <v>4130</v>
      </c>
      <c r="E9855" s="111" t="s">
        <v>50004</v>
      </c>
    </row>
    <row r="9856" spans="1:5">
      <c r="A9856">
        <v>0</v>
      </c>
      <c r="B9856" t="s">
        <v>22594</v>
      </c>
      <c r="C9856" t="s">
        <v>60009</v>
      </c>
      <c r="D9856" s="111" t="s">
        <v>4130</v>
      </c>
      <c r="E9856" s="111" t="s">
        <v>50006</v>
      </c>
    </row>
    <row r="9857" spans="1:5">
      <c r="A9857">
        <v>0</v>
      </c>
      <c r="B9857" t="s">
        <v>22595</v>
      </c>
      <c r="C9857" t="s">
        <v>60010</v>
      </c>
      <c r="D9857" s="111" t="s">
        <v>4130</v>
      </c>
      <c r="E9857" s="111" t="s">
        <v>50008</v>
      </c>
    </row>
    <row r="9858" spans="1:5">
      <c r="A9858">
        <v>0</v>
      </c>
      <c r="B9858" t="s">
        <v>22596</v>
      </c>
      <c r="C9858" t="s">
        <v>60011</v>
      </c>
      <c r="D9858" s="111" t="s">
        <v>4130</v>
      </c>
      <c r="E9858" s="111" t="s">
        <v>50010</v>
      </c>
    </row>
    <row r="9859" spans="1:5">
      <c r="A9859">
        <v>0</v>
      </c>
      <c r="B9859" t="s">
        <v>22597</v>
      </c>
      <c r="C9859" t="s">
        <v>60012</v>
      </c>
      <c r="D9859" s="111" t="s">
        <v>4130</v>
      </c>
      <c r="E9859" s="111" t="s">
        <v>50012</v>
      </c>
    </row>
    <row r="9860" spans="1:5">
      <c r="A9860">
        <v>0</v>
      </c>
      <c r="B9860" t="s">
        <v>22598</v>
      </c>
      <c r="C9860" t="s">
        <v>60013</v>
      </c>
      <c r="D9860" s="111" t="s">
        <v>4130</v>
      </c>
      <c r="E9860" s="111" t="s">
        <v>50014</v>
      </c>
    </row>
    <row r="9861" spans="1:5">
      <c r="A9861" t="s">
        <v>60014</v>
      </c>
      <c r="B9861">
        <v>0</v>
      </c>
      <c r="C9861">
        <v>0</v>
      </c>
      <c r="D9861" s="111">
        <v>0</v>
      </c>
      <c r="E9861" s="111" t="s">
        <v>42775</v>
      </c>
    </row>
    <row r="9862" spans="1:5">
      <c r="A9862">
        <v>0</v>
      </c>
      <c r="B9862" t="s">
        <v>60015</v>
      </c>
      <c r="C9862">
        <v>0</v>
      </c>
      <c r="D9862" s="111">
        <v>0</v>
      </c>
      <c r="E9862" s="111" t="s">
        <v>42775</v>
      </c>
    </row>
    <row r="9863" spans="1:5">
      <c r="A9863">
        <v>0</v>
      </c>
      <c r="B9863" t="s">
        <v>22599</v>
      </c>
      <c r="C9863" t="s">
        <v>60016</v>
      </c>
      <c r="D9863" s="111" t="s">
        <v>4130</v>
      </c>
      <c r="E9863" s="111" t="s">
        <v>60017</v>
      </c>
    </row>
    <row r="9864" spans="1:5">
      <c r="A9864">
        <v>0</v>
      </c>
      <c r="B9864" t="s">
        <v>22600</v>
      </c>
      <c r="C9864" t="s">
        <v>60018</v>
      </c>
      <c r="D9864" s="111" t="s">
        <v>4130</v>
      </c>
      <c r="E9864" s="111" t="s">
        <v>60019</v>
      </c>
    </row>
    <row r="9865" spans="1:5">
      <c r="A9865">
        <v>0</v>
      </c>
      <c r="B9865" t="s">
        <v>22601</v>
      </c>
      <c r="C9865" t="s">
        <v>60020</v>
      </c>
      <c r="D9865" s="111" t="s">
        <v>4130</v>
      </c>
      <c r="E9865" s="111" t="s">
        <v>60021</v>
      </c>
    </row>
    <row r="9866" spans="1:5">
      <c r="A9866">
        <v>0</v>
      </c>
      <c r="B9866" t="s">
        <v>22602</v>
      </c>
      <c r="C9866" t="s">
        <v>60022</v>
      </c>
      <c r="D9866" s="111" t="s">
        <v>4130</v>
      </c>
      <c r="E9866" s="111" t="s">
        <v>60023</v>
      </c>
    </row>
    <row r="9867" spans="1:5">
      <c r="A9867">
        <v>0</v>
      </c>
      <c r="B9867">
        <v>0</v>
      </c>
      <c r="C9867">
        <v>0</v>
      </c>
      <c r="D9867" s="111">
        <v>0</v>
      </c>
      <c r="E9867" s="111" t="s">
        <v>42775</v>
      </c>
    </row>
    <row r="9868" spans="1:5">
      <c r="A9868" t="s">
        <v>60024</v>
      </c>
      <c r="B9868">
        <v>0</v>
      </c>
      <c r="C9868">
        <v>0</v>
      </c>
      <c r="D9868" s="111">
        <v>0</v>
      </c>
      <c r="E9868" s="111" t="s">
        <v>42775</v>
      </c>
    </row>
    <row r="9869" spans="1:5">
      <c r="A9869">
        <v>0</v>
      </c>
      <c r="B9869" t="s">
        <v>60025</v>
      </c>
      <c r="C9869">
        <v>0</v>
      </c>
      <c r="D9869" s="111">
        <v>0</v>
      </c>
      <c r="E9869" s="111" t="s">
        <v>42775</v>
      </c>
    </row>
    <row r="9870" spans="1:5">
      <c r="A9870">
        <v>0</v>
      </c>
      <c r="B9870" t="s">
        <v>22603</v>
      </c>
      <c r="C9870" t="s">
        <v>60026</v>
      </c>
      <c r="D9870" s="111" t="s">
        <v>4135</v>
      </c>
      <c r="E9870" s="111" t="s">
        <v>47851</v>
      </c>
    </row>
    <row r="9871" spans="1:5">
      <c r="A9871">
        <v>0</v>
      </c>
      <c r="B9871" t="s">
        <v>22604</v>
      </c>
      <c r="C9871" t="s">
        <v>60027</v>
      </c>
      <c r="D9871" s="111" t="s">
        <v>4135</v>
      </c>
      <c r="E9871" s="111" t="s">
        <v>60028</v>
      </c>
    </row>
    <row r="9872" spans="1:5">
      <c r="A9872">
        <v>0</v>
      </c>
      <c r="B9872" t="s">
        <v>22605</v>
      </c>
      <c r="C9872" t="s">
        <v>60029</v>
      </c>
      <c r="D9872" s="111" t="s">
        <v>4135</v>
      </c>
      <c r="E9872" s="111" t="s">
        <v>60030</v>
      </c>
    </row>
    <row r="9873" spans="1:5">
      <c r="A9873">
        <v>0</v>
      </c>
      <c r="B9873" t="s">
        <v>22606</v>
      </c>
      <c r="C9873" t="s">
        <v>60031</v>
      </c>
      <c r="D9873" s="111" t="s">
        <v>4135</v>
      </c>
      <c r="E9873" s="111" t="s">
        <v>58350</v>
      </c>
    </row>
    <row r="9874" spans="1:5">
      <c r="A9874">
        <v>0</v>
      </c>
      <c r="B9874" t="s">
        <v>22607</v>
      </c>
      <c r="C9874" t="s">
        <v>60032</v>
      </c>
      <c r="D9874" s="111" t="s">
        <v>4135</v>
      </c>
      <c r="E9874" s="111" t="s">
        <v>60028</v>
      </c>
    </row>
    <row r="9875" spans="1:5">
      <c r="A9875">
        <v>0</v>
      </c>
      <c r="B9875" t="s">
        <v>22608</v>
      </c>
      <c r="C9875" t="s">
        <v>60033</v>
      </c>
      <c r="D9875" s="111" t="s">
        <v>4135</v>
      </c>
      <c r="E9875" s="111" t="s">
        <v>43435</v>
      </c>
    </row>
    <row r="9876" spans="1:5">
      <c r="A9876">
        <v>0</v>
      </c>
      <c r="B9876" t="s">
        <v>22609</v>
      </c>
      <c r="C9876" t="s">
        <v>60034</v>
      </c>
      <c r="D9876" s="111" t="s">
        <v>4135</v>
      </c>
      <c r="E9876" s="111" t="s">
        <v>60035</v>
      </c>
    </row>
    <row r="9877" spans="1:5">
      <c r="A9877">
        <v>0</v>
      </c>
      <c r="B9877" t="s">
        <v>60036</v>
      </c>
      <c r="C9877">
        <v>0</v>
      </c>
      <c r="D9877" s="111">
        <v>0</v>
      </c>
      <c r="E9877" s="111" t="s">
        <v>42775</v>
      </c>
    </row>
    <row r="9878" spans="1:5">
      <c r="A9878">
        <v>0</v>
      </c>
      <c r="B9878" t="s">
        <v>22610</v>
      </c>
      <c r="C9878" t="s">
        <v>60037</v>
      </c>
      <c r="D9878" s="111" t="s">
        <v>42876</v>
      </c>
      <c r="E9878" s="111" t="s">
        <v>50041</v>
      </c>
    </row>
    <row r="9879" spans="1:5">
      <c r="A9879">
        <v>0</v>
      </c>
      <c r="B9879" t="s">
        <v>22611</v>
      </c>
      <c r="C9879" t="s">
        <v>60038</v>
      </c>
      <c r="D9879" s="111" t="s">
        <v>50043</v>
      </c>
      <c r="E9879" s="111" t="s">
        <v>60039</v>
      </c>
    </row>
    <row r="9880" spans="1:5">
      <c r="A9880">
        <v>0</v>
      </c>
      <c r="B9880" t="s">
        <v>22612</v>
      </c>
      <c r="C9880" t="s">
        <v>60040</v>
      </c>
      <c r="D9880" s="111" t="s">
        <v>40</v>
      </c>
      <c r="E9880" s="111" t="s">
        <v>60041</v>
      </c>
    </row>
    <row r="9881" spans="1:5">
      <c r="A9881">
        <v>0</v>
      </c>
      <c r="B9881" t="s">
        <v>22613</v>
      </c>
      <c r="C9881" t="s">
        <v>60042</v>
      </c>
      <c r="D9881" s="111" t="s">
        <v>4130</v>
      </c>
      <c r="E9881" s="111" t="s">
        <v>60043</v>
      </c>
    </row>
    <row r="9882" spans="1:5">
      <c r="A9882" t="s">
        <v>60044</v>
      </c>
      <c r="B9882">
        <v>0</v>
      </c>
      <c r="C9882">
        <v>0</v>
      </c>
      <c r="D9882" s="111">
        <v>0</v>
      </c>
      <c r="E9882" s="111" t="s">
        <v>42775</v>
      </c>
    </row>
    <row r="9883" spans="1:5">
      <c r="A9883">
        <v>0</v>
      </c>
      <c r="B9883" t="s">
        <v>60045</v>
      </c>
      <c r="C9883">
        <v>0</v>
      </c>
      <c r="D9883" s="111">
        <v>0</v>
      </c>
      <c r="E9883" s="111" t="s">
        <v>42775</v>
      </c>
    </row>
    <row r="9884" spans="1:5">
      <c r="A9884">
        <v>0</v>
      </c>
      <c r="B9884" t="s">
        <v>22614</v>
      </c>
      <c r="C9884" t="s">
        <v>60046</v>
      </c>
      <c r="D9884" s="111" t="s">
        <v>4135</v>
      </c>
      <c r="E9884" s="111" t="s">
        <v>44295</v>
      </c>
    </row>
    <row r="9885" spans="1:5">
      <c r="A9885">
        <v>0</v>
      </c>
      <c r="B9885" t="s">
        <v>22615</v>
      </c>
      <c r="C9885" t="s">
        <v>60047</v>
      </c>
      <c r="D9885" s="111" t="s">
        <v>4135</v>
      </c>
      <c r="E9885" s="111" t="s">
        <v>60048</v>
      </c>
    </row>
    <row r="9886" spans="1:5">
      <c r="A9886">
        <v>0</v>
      </c>
      <c r="B9886" t="s">
        <v>22616</v>
      </c>
      <c r="C9886" t="s">
        <v>60049</v>
      </c>
      <c r="D9886" s="111" t="s">
        <v>4135</v>
      </c>
      <c r="E9886" s="111" t="s">
        <v>60048</v>
      </c>
    </row>
    <row r="9887" spans="1:5">
      <c r="A9887" t="s">
        <v>60050</v>
      </c>
      <c r="B9887">
        <v>0</v>
      </c>
      <c r="C9887">
        <v>0</v>
      </c>
      <c r="D9887" s="111">
        <v>0</v>
      </c>
      <c r="E9887" s="111" t="s">
        <v>42775</v>
      </c>
    </row>
    <row r="9888" spans="1:5">
      <c r="A9888">
        <v>0</v>
      </c>
      <c r="B9888" t="s">
        <v>60051</v>
      </c>
      <c r="C9888">
        <v>0</v>
      </c>
      <c r="D9888" s="111">
        <v>0</v>
      </c>
      <c r="E9888" s="111" t="s">
        <v>42775</v>
      </c>
    </row>
    <row r="9889" spans="1:5">
      <c r="A9889">
        <v>0</v>
      </c>
      <c r="B9889" t="s">
        <v>22617</v>
      </c>
      <c r="C9889" t="s">
        <v>60052</v>
      </c>
      <c r="D9889" s="111" t="s">
        <v>4130</v>
      </c>
      <c r="E9889" s="111" t="s">
        <v>60053</v>
      </c>
    </row>
    <row r="9890" spans="1:5">
      <c r="A9890">
        <v>0</v>
      </c>
      <c r="B9890" t="s">
        <v>22618</v>
      </c>
      <c r="C9890" t="s">
        <v>60054</v>
      </c>
      <c r="D9890" s="111" t="s">
        <v>4130</v>
      </c>
      <c r="E9890" s="111" t="s">
        <v>60055</v>
      </c>
    </row>
    <row r="9891" spans="1:5">
      <c r="A9891">
        <v>0</v>
      </c>
      <c r="B9891" t="s">
        <v>22619</v>
      </c>
      <c r="C9891" t="s">
        <v>60056</v>
      </c>
      <c r="D9891" s="111" t="s">
        <v>4130</v>
      </c>
      <c r="E9891" s="111" t="s">
        <v>60057</v>
      </c>
    </row>
    <row r="9892" spans="1:5">
      <c r="A9892">
        <v>0</v>
      </c>
      <c r="B9892">
        <v>0</v>
      </c>
      <c r="C9892">
        <v>0</v>
      </c>
      <c r="D9892" s="111">
        <v>0</v>
      </c>
      <c r="E9892" s="111" t="s">
        <v>42775</v>
      </c>
    </row>
    <row r="9893" spans="1:5">
      <c r="A9893">
        <v>0</v>
      </c>
      <c r="B9893">
        <v>0</v>
      </c>
      <c r="C9893">
        <v>0</v>
      </c>
      <c r="D9893" s="111">
        <v>0</v>
      </c>
      <c r="E9893" s="111" t="s">
        <v>42775</v>
      </c>
    </row>
    <row r="9894" spans="1:5">
      <c r="A9894" t="s">
        <v>60058</v>
      </c>
      <c r="B9894">
        <v>0</v>
      </c>
      <c r="C9894">
        <v>0</v>
      </c>
      <c r="D9894" s="111">
        <v>0</v>
      </c>
      <c r="E9894" s="111" t="s">
        <v>42775</v>
      </c>
    </row>
    <row r="9895" spans="1:5">
      <c r="A9895">
        <v>0</v>
      </c>
      <c r="B9895" t="s">
        <v>60059</v>
      </c>
      <c r="C9895">
        <v>0</v>
      </c>
      <c r="D9895" s="111">
        <v>0</v>
      </c>
      <c r="E9895" s="111" t="s">
        <v>42775</v>
      </c>
    </row>
    <row r="9896" spans="1:5">
      <c r="A9896">
        <v>0</v>
      </c>
      <c r="B9896" t="s">
        <v>22620</v>
      </c>
      <c r="C9896" t="s">
        <v>60060</v>
      </c>
      <c r="D9896" s="111" t="s">
        <v>33</v>
      </c>
      <c r="E9896" s="111" t="s">
        <v>60061</v>
      </c>
    </row>
    <row r="9897" spans="1:5">
      <c r="A9897">
        <v>0</v>
      </c>
      <c r="B9897" t="s">
        <v>22621</v>
      </c>
      <c r="C9897" t="s">
        <v>60062</v>
      </c>
      <c r="D9897" s="111" t="s">
        <v>33</v>
      </c>
      <c r="E9897" s="111" t="s">
        <v>60063</v>
      </c>
    </row>
    <row r="9898" spans="1:5">
      <c r="A9898">
        <v>0</v>
      </c>
      <c r="B9898" t="s">
        <v>22622</v>
      </c>
      <c r="C9898" t="s">
        <v>60064</v>
      </c>
      <c r="D9898" s="111" t="s">
        <v>33</v>
      </c>
      <c r="E9898" s="111" t="s">
        <v>57865</v>
      </c>
    </row>
    <row r="9899" spans="1:5">
      <c r="A9899">
        <v>0</v>
      </c>
      <c r="B9899" t="s">
        <v>22623</v>
      </c>
      <c r="C9899" t="s">
        <v>60065</v>
      </c>
      <c r="D9899" s="111" t="s">
        <v>33</v>
      </c>
      <c r="E9899" s="111" t="s">
        <v>60066</v>
      </c>
    </row>
    <row r="9900" spans="1:5">
      <c r="A9900">
        <v>0</v>
      </c>
      <c r="B9900" t="s">
        <v>60067</v>
      </c>
      <c r="C9900">
        <v>0</v>
      </c>
      <c r="D9900" s="111">
        <v>0</v>
      </c>
      <c r="E9900" s="111" t="s">
        <v>42775</v>
      </c>
    </row>
    <row r="9901" spans="1:5">
      <c r="A9901">
        <v>0</v>
      </c>
      <c r="B9901" t="s">
        <v>22624</v>
      </c>
      <c r="C9901" t="s">
        <v>60068</v>
      </c>
      <c r="D9901" s="111" t="s">
        <v>33</v>
      </c>
      <c r="E9901" s="111" t="s">
        <v>60069</v>
      </c>
    </row>
    <row r="9902" spans="1:5">
      <c r="A9902">
        <v>0</v>
      </c>
      <c r="B9902" t="s">
        <v>22625</v>
      </c>
      <c r="C9902" t="s">
        <v>60070</v>
      </c>
      <c r="D9902" s="111" t="s">
        <v>33</v>
      </c>
      <c r="E9902" s="111" t="s">
        <v>60071</v>
      </c>
    </row>
    <row r="9903" spans="1:5">
      <c r="A9903">
        <v>0</v>
      </c>
      <c r="B9903" t="s">
        <v>22626</v>
      </c>
      <c r="C9903" t="s">
        <v>60072</v>
      </c>
      <c r="D9903" s="111" t="s">
        <v>33</v>
      </c>
      <c r="E9903" s="111" t="s">
        <v>49966</v>
      </c>
    </row>
    <row r="9904" spans="1:5">
      <c r="A9904">
        <v>0</v>
      </c>
      <c r="B9904" t="s">
        <v>22627</v>
      </c>
      <c r="C9904" t="s">
        <v>60073</v>
      </c>
      <c r="D9904" s="111" t="s">
        <v>33</v>
      </c>
      <c r="E9904" s="111" t="s">
        <v>60074</v>
      </c>
    </row>
    <row r="9905" spans="1:5">
      <c r="A9905">
        <v>0</v>
      </c>
      <c r="B9905" t="s">
        <v>60075</v>
      </c>
      <c r="C9905">
        <v>0</v>
      </c>
      <c r="D9905" s="111">
        <v>0</v>
      </c>
      <c r="E9905" s="111" t="s">
        <v>42775</v>
      </c>
    </row>
    <row r="9906" spans="1:5">
      <c r="A9906">
        <v>0</v>
      </c>
      <c r="B9906" t="s">
        <v>22628</v>
      </c>
      <c r="C9906" t="s">
        <v>60076</v>
      </c>
      <c r="D9906" s="111" t="s">
        <v>4130</v>
      </c>
      <c r="E9906" s="111" t="s">
        <v>49463</v>
      </c>
    </row>
    <row r="9907" spans="1:5">
      <c r="A9907">
        <v>0</v>
      </c>
      <c r="B9907" t="s">
        <v>22629</v>
      </c>
      <c r="C9907" t="s">
        <v>60077</v>
      </c>
      <c r="D9907" s="111" t="s">
        <v>33</v>
      </c>
      <c r="E9907" s="111" t="s">
        <v>45443</v>
      </c>
    </row>
    <row r="9908" spans="1:5">
      <c r="A9908">
        <v>0</v>
      </c>
      <c r="B9908" t="s">
        <v>60078</v>
      </c>
      <c r="C9908">
        <v>0</v>
      </c>
      <c r="D9908" s="111">
        <v>0</v>
      </c>
      <c r="E9908" s="111" t="s">
        <v>42775</v>
      </c>
    </row>
    <row r="9909" spans="1:5">
      <c r="A9909">
        <v>0</v>
      </c>
      <c r="B9909" t="s">
        <v>22630</v>
      </c>
      <c r="C9909" t="s">
        <v>60079</v>
      </c>
      <c r="D9909" s="111" t="s">
        <v>40</v>
      </c>
      <c r="E9909" s="111" t="s">
        <v>60080</v>
      </c>
    </row>
    <row r="9910" spans="1:5">
      <c r="A9910">
        <v>0</v>
      </c>
      <c r="B9910" t="s">
        <v>22631</v>
      </c>
      <c r="C9910" t="s">
        <v>60081</v>
      </c>
      <c r="D9910" s="111" t="s">
        <v>40</v>
      </c>
      <c r="E9910" s="111" t="s">
        <v>60082</v>
      </c>
    </row>
    <row r="9911" spans="1:5">
      <c r="A9911">
        <v>0</v>
      </c>
      <c r="B9911" t="s">
        <v>60083</v>
      </c>
      <c r="C9911">
        <v>0</v>
      </c>
      <c r="D9911" s="111">
        <v>0</v>
      </c>
      <c r="E9911" s="111" t="s">
        <v>42775</v>
      </c>
    </row>
    <row r="9912" spans="1:5">
      <c r="A9912">
        <v>0</v>
      </c>
      <c r="B9912" t="s">
        <v>22632</v>
      </c>
      <c r="C9912" t="s">
        <v>60084</v>
      </c>
      <c r="D9912" s="111" t="s">
        <v>33</v>
      </c>
      <c r="E9912" s="111" t="s">
        <v>50420</v>
      </c>
    </row>
    <row r="9913" spans="1:5">
      <c r="A9913">
        <v>0</v>
      </c>
      <c r="B9913" t="s">
        <v>60085</v>
      </c>
      <c r="C9913">
        <v>0</v>
      </c>
      <c r="D9913" s="111">
        <v>0</v>
      </c>
      <c r="E9913" s="111" t="s">
        <v>42775</v>
      </c>
    </row>
    <row r="9914" spans="1:5">
      <c r="A9914">
        <v>0</v>
      </c>
      <c r="B9914" t="s">
        <v>22633</v>
      </c>
      <c r="C9914" t="s">
        <v>60086</v>
      </c>
      <c r="D9914" s="111" t="s">
        <v>33</v>
      </c>
      <c r="E9914" s="111" t="s">
        <v>60087</v>
      </c>
    </row>
    <row r="9915" spans="1:5">
      <c r="A9915">
        <v>0</v>
      </c>
      <c r="B9915" t="s">
        <v>22634</v>
      </c>
      <c r="C9915" t="s">
        <v>60088</v>
      </c>
      <c r="D9915" s="111" t="s">
        <v>33</v>
      </c>
      <c r="E9915" s="111" t="s">
        <v>60089</v>
      </c>
    </row>
    <row r="9916" spans="1:5">
      <c r="A9916">
        <v>0</v>
      </c>
      <c r="B9916" t="s">
        <v>60090</v>
      </c>
      <c r="C9916">
        <v>0</v>
      </c>
      <c r="D9916" s="111">
        <v>0</v>
      </c>
      <c r="E9916" s="111" t="s">
        <v>42775</v>
      </c>
    </row>
    <row r="9917" spans="1:5">
      <c r="A9917">
        <v>0</v>
      </c>
      <c r="B9917" t="s">
        <v>22635</v>
      </c>
      <c r="C9917" t="s">
        <v>60091</v>
      </c>
      <c r="D9917" s="111" t="s">
        <v>24</v>
      </c>
      <c r="E9917" s="111" t="s">
        <v>60092</v>
      </c>
    </row>
    <row r="9918" spans="1:5">
      <c r="A9918">
        <v>0</v>
      </c>
      <c r="B9918" t="s">
        <v>22636</v>
      </c>
      <c r="C9918" t="s">
        <v>60093</v>
      </c>
      <c r="D9918" s="111" t="s">
        <v>24</v>
      </c>
      <c r="E9918" s="111" t="s">
        <v>60094</v>
      </c>
    </row>
    <row r="9919" spans="1:5">
      <c r="A9919">
        <v>0</v>
      </c>
      <c r="B9919" t="s">
        <v>60095</v>
      </c>
      <c r="C9919">
        <v>0</v>
      </c>
      <c r="D9919" s="111">
        <v>0</v>
      </c>
      <c r="E9919" s="111" t="s">
        <v>42775</v>
      </c>
    </row>
    <row r="9920" spans="1:5">
      <c r="A9920">
        <v>0</v>
      </c>
      <c r="B9920" t="s">
        <v>22637</v>
      </c>
      <c r="C9920" t="s">
        <v>60096</v>
      </c>
      <c r="D9920" s="111" t="s">
        <v>40</v>
      </c>
      <c r="E9920" s="111" t="s">
        <v>51507</v>
      </c>
    </row>
    <row r="9921" spans="1:5">
      <c r="A9921">
        <v>0</v>
      </c>
      <c r="B9921" t="s">
        <v>22638</v>
      </c>
      <c r="C9921" t="s">
        <v>60097</v>
      </c>
      <c r="D9921" s="111" t="s">
        <v>40</v>
      </c>
      <c r="E9921" s="111" t="s">
        <v>60098</v>
      </c>
    </row>
    <row r="9922" spans="1:5">
      <c r="A9922">
        <v>0</v>
      </c>
      <c r="B9922" t="s">
        <v>22639</v>
      </c>
      <c r="C9922" t="s">
        <v>60099</v>
      </c>
      <c r="D9922" s="111" t="s">
        <v>40</v>
      </c>
      <c r="E9922" s="111" t="s">
        <v>60100</v>
      </c>
    </row>
    <row r="9923" spans="1:5">
      <c r="A9923">
        <v>0</v>
      </c>
      <c r="B9923" t="s">
        <v>22640</v>
      </c>
      <c r="C9923" t="s">
        <v>60101</v>
      </c>
      <c r="D9923" s="111" t="s">
        <v>40</v>
      </c>
      <c r="E9923" s="111" t="s">
        <v>60102</v>
      </c>
    </row>
    <row r="9924" spans="1:5">
      <c r="A9924">
        <v>0</v>
      </c>
      <c r="B9924" t="s">
        <v>22641</v>
      </c>
      <c r="C9924" t="s">
        <v>60103</v>
      </c>
      <c r="D9924" s="111" t="s">
        <v>40</v>
      </c>
      <c r="E9924" s="111" t="s">
        <v>60104</v>
      </c>
    </row>
    <row r="9925" spans="1:5">
      <c r="A9925">
        <v>0</v>
      </c>
      <c r="B9925" t="s">
        <v>60105</v>
      </c>
      <c r="C9925">
        <v>0</v>
      </c>
      <c r="D9925" s="111">
        <v>0</v>
      </c>
      <c r="E9925" s="111" t="s">
        <v>42775</v>
      </c>
    </row>
    <row r="9926" spans="1:5">
      <c r="A9926">
        <v>0</v>
      </c>
      <c r="B9926" t="s">
        <v>22642</v>
      </c>
      <c r="C9926" t="s">
        <v>60106</v>
      </c>
      <c r="D9926" s="111" t="s">
        <v>33</v>
      </c>
      <c r="E9926" s="111" t="s">
        <v>60107</v>
      </c>
    </row>
    <row r="9927" spans="1:5">
      <c r="A9927">
        <v>0</v>
      </c>
      <c r="B9927" t="s">
        <v>22643</v>
      </c>
      <c r="C9927" t="s">
        <v>60108</v>
      </c>
      <c r="D9927" s="111" t="s">
        <v>33</v>
      </c>
      <c r="E9927" s="111" t="s">
        <v>60109</v>
      </c>
    </row>
    <row r="9928" spans="1:5">
      <c r="A9928">
        <v>0</v>
      </c>
      <c r="B9928" t="s">
        <v>22644</v>
      </c>
      <c r="C9928" t="s">
        <v>60110</v>
      </c>
      <c r="D9928" s="111" t="s">
        <v>33</v>
      </c>
      <c r="E9928" s="111" t="s">
        <v>60111</v>
      </c>
    </row>
    <row r="9929" spans="1:5">
      <c r="A9929" t="s">
        <v>60112</v>
      </c>
      <c r="B9929">
        <v>0</v>
      </c>
      <c r="C9929">
        <v>0</v>
      </c>
      <c r="D9929" s="111">
        <v>0</v>
      </c>
      <c r="E9929" s="111" t="s">
        <v>42775</v>
      </c>
    </row>
    <row r="9930" spans="1:5">
      <c r="A9930">
        <v>0</v>
      </c>
      <c r="B9930" t="s">
        <v>60113</v>
      </c>
      <c r="C9930">
        <v>0</v>
      </c>
      <c r="D9930" s="111">
        <v>0</v>
      </c>
      <c r="E9930" s="111" t="s">
        <v>42775</v>
      </c>
    </row>
    <row r="9931" spans="1:5">
      <c r="A9931">
        <v>0</v>
      </c>
      <c r="B9931" t="s">
        <v>22645</v>
      </c>
      <c r="C9931" t="s">
        <v>60114</v>
      </c>
      <c r="D9931" s="111" t="s">
        <v>33</v>
      </c>
      <c r="E9931" s="111" t="s">
        <v>50135</v>
      </c>
    </row>
    <row r="9932" spans="1:5">
      <c r="A9932">
        <v>0</v>
      </c>
      <c r="B9932">
        <v>0</v>
      </c>
      <c r="C9932">
        <v>0</v>
      </c>
      <c r="D9932" s="111">
        <v>0</v>
      </c>
      <c r="E9932" s="111" t="s">
        <v>42775</v>
      </c>
    </row>
    <row r="9933" spans="1:5">
      <c r="A9933">
        <v>0</v>
      </c>
      <c r="B9933" t="s">
        <v>60115</v>
      </c>
      <c r="C9933">
        <v>0</v>
      </c>
      <c r="D9933" s="111">
        <v>0</v>
      </c>
      <c r="E9933" s="111" t="s">
        <v>42775</v>
      </c>
    </row>
    <row r="9934" spans="1:5">
      <c r="A9934">
        <v>0</v>
      </c>
      <c r="B9934" t="s">
        <v>22646</v>
      </c>
      <c r="C9934" t="s">
        <v>60116</v>
      </c>
      <c r="D9934" s="111" t="s">
        <v>33</v>
      </c>
      <c r="E9934" s="111" t="s">
        <v>52545</v>
      </c>
    </row>
    <row r="9935" spans="1:5">
      <c r="A9935">
        <v>0</v>
      </c>
      <c r="B9935" t="s">
        <v>22647</v>
      </c>
      <c r="C9935" t="s">
        <v>60117</v>
      </c>
      <c r="D9935" s="111" t="s">
        <v>33</v>
      </c>
      <c r="E9935" s="111" t="s">
        <v>51667</v>
      </c>
    </row>
    <row r="9936" spans="1:5">
      <c r="A9936">
        <v>0</v>
      </c>
      <c r="B9936" t="s">
        <v>60118</v>
      </c>
      <c r="C9936">
        <v>0</v>
      </c>
      <c r="D9936" s="111">
        <v>0</v>
      </c>
      <c r="E9936" s="111" t="s">
        <v>42775</v>
      </c>
    </row>
    <row r="9937" spans="1:5">
      <c r="A9937">
        <v>0</v>
      </c>
      <c r="B9937" t="s">
        <v>22648</v>
      </c>
      <c r="C9937" t="s">
        <v>60119</v>
      </c>
      <c r="D9937" s="111" t="s">
        <v>33</v>
      </c>
      <c r="E9937" s="111" t="s">
        <v>53514</v>
      </c>
    </row>
    <row r="9938" spans="1:5">
      <c r="A9938">
        <v>0</v>
      </c>
      <c r="B9938" t="s">
        <v>60120</v>
      </c>
      <c r="C9938">
        <v>0</v>
      </c>
      <c r="D9938" s="111">
        <v>0</v>
      </c>
      <c r="E9938" s="111" t="s">
        <v>42775</v>
      </c>
    </row>
    <row r="9939" spans="1:5">
      <c r="A9939">
        <v>0</v>
      </c>
      <c r="B9939" t="s">
        <v>22649</v>
      </c>
      <c r="C9939" t="s">
        <v>60121</v>
      </c>
      <c r="D9939" s="111" t="s">
        <v>33</v>
      </c>
      <c r="E9939" s="111" t="s">
        <v>47777</v>
      </c>
    </row>
    <row r="9940" spans="1:5">
      <c r="A9940">
        <v>0</v>
      </c>
      <c r="B9940" t="s">
        <v>22650</v>
      </c>
      <c r="C9940" t="s">
        <v>60122</v>
      </c>
      <c r="D9940" s="111" t="s">
        <v>33</v>
      </c>
      <c r="E9940" s="111" t="s">
        <v>50135</v>
      </c>
    </row>
    <row r="9941" spans="1:5">
      <c r="A9941">
        <v>0</v>
      </c>
      <c r="B9941" t="s">
        <v>60123</v>
      </c>
      <c r="C9941">
        <v>0</v>
      </c>
      <c r="D9941" s="111">
        <v>0</v>
      </c>
      <c r="E9941" s="111" t="s">
        <v>42775</v>
      </c>
    </row>
    <row r="9942" spans="1:5">
      <c r="A9942">
        <v>0</v>
      </c>
      <c r="B9942" t="s">
        <v>22651</v>
      </c>
      <c r="C9942" t="s">
        <v>60124</v>
      </c>
      <c r="D9942" s="111" t="s">
        <v>33</v>
      </c>
      <c r="E9942" s="111" t="s">
        <v>60125</v>
      </c>
    </row>
    <row r="9943" spans="1:5">
      <c r="A9943">
        <v>0</v>
      </c>
      <c r="B9943" t="s">
        <v>22652</v>
      </c>
      <c r="C9943" t="s">
        <v>60126</v>
      </c>
      <c r="D9943" s="111" t="s">
        <v>33</v>
      </c>
      <c r="E9943" s="111" t="s">
        <v>60127</v>
      </c>
    </row>
    <row r="9944" spans="1:5">
      <c r="A9944">
        <v>0</v>
      </c>
      <c r="B9944" t="s">
        <v>22653</v>
      </c>
      <c r="C9944" t="s">
        <v>60128</v>
      </c>
      <c r="D9944" s="111" t="s">
        <v>33</v>
      </c>
      <c r="E9944" s="111" t="s">
        <v>60129</v>
      </c>
    </row>
    <row r="9945" spans="1:5">
      <c r="A9945">
        <v>0</v>
      </c>
      <c r="B9945" t="s">
        <v>22654</v>
      </c>
      <c r="C9945" t="s">
        <v>60130</v>
      </c>
      <c r="D9945" s="111" t="s">
        <v>33</v>
      </c>
      <c r="E9945" s="111" t="s">
        <v>60131</v>
      </c>
    </row>
    <row r="9946" spans="1:5">
      <c r="A9946">
        <v>0</v>
      </c>
      <c r="B9946" t="s">
        <v>22655</v>
      </c>
      <c r="C9946" t="s">
        <v>60132</v>
      </c>
      <c r="D9946" s="111" t="s">
        <v>33</v>
      </c>
      <c r="E9946" s="111" t="s">
        <v>60133</v>
      </c>
    </row>
    <row r="9947" spans="1:5">
      <c r="A9947">
        <v>0</v>
      </c>
      <c r="B9947">
        <v>0</v>
      </c>
      <c r="C9947">
        <v>0</v>
      </c>
      <c r="D9947" s="111">
        <v>0</v>
      </c>
      <c r="E9947" s="111" t="s">
        <v>42775</v>
      </c>
    </row>
    <row r="9948" spans="1:5">
      <c r="A9948">
        <v>0</v>
      </c>
      <c r="B9948" t="s">
        <v>22656</v>
      </c>
      <c r="C9948" t="s">
        <v>60134</v>
      </c>
      <c r="D9948" s="111" t="s">
        <v>33</v>
      </c>
      <c r="E9948" s="111" t="s">
        <v>60135</v>
      </c>
    </row>
    <row r="9949" spans="1:5">
      <c r="A9949">
        <v>0</v>
      </c>
      <c r="B9949" t="s">
        <v>22657</v>
      </c>
      <c r="C9949" t="s">
        <v>60136</v>
      </c>
      <c r="D9949" s="111" t="s">
        <v>33</v>
      </c>
      <c r="E9949" s="111" t="s">
        <v>60137</v>
      </c>
    </row>
    <row r="9950" spans="1:5">
      <c r="A9950">
        <v>0</v>
      </c>
      <c r="B9950" t="s">
        <v>22658</v>
      </c>
      <c r="C9950" t="s">
        <v>60138</v>
      </c>
      <c r="D9950" s="111" t="s">
        <v>33</v>
      </c>
      <c r="E9950" s="111" t="s">
        <v>60139</v>
      </c>
    </row>
    <row r="9951" spans="1:5">
      <c r="A9951" t="s">
        <v>60140</v>
      </c>
      <c r="B9951">
        <v>0</v>
      </c>
      <c r="C9951">
        <v>0</v>
      </c>
      <c r="D9951" s="111">
        <v>0</v>
      </c>
      <c r="E9951" s="111" t="s">
        <v>42775</v>
      </c>
    </row>
    <row r="9952" spans="1:5">
      <c r="A9952">
        <v>0</v>
      </c>
      <c r="B9952" t="s">
        <v>60141</v>
      </c>
      <c r="C9952">
        <v>0</v>
      </c>
      <c r="D9952" s="111">
        <v>0</v>
      </c>
      <c r="E9952" s="111" t="s">
        <v>42775</v>
      </c>
    </row>
    <row r="9953" spans="1:5">
      <c r="A9953">
        <v>0</v>
      </c>
      <c r="B9953" t="s">
        <v>22659</v>
      </c>
      <c r="C9953" t="s">
        <v>60142</v>
      </c>
      <c r="D9953" s="111" t="s">
        <v>33</v>
      </c>
      <c r="E9953" s="111" t="s">
        <v>60063</v>
      </c>
    </row>
    <row r="9954" spans="1:5">
      <c r="A9954">
        <v>0</v>
      </c>
      <c r="B9954" t="s">
        <v>22660</v>
      </c>
      <c r="C9954" t="s">
        <v>60143</v>
      </c>
      <c r="D9954" s="111" t="s">
        <v>33</v>
      </c>
      <c r="E9954" s="111" t="s">
        <v>60089</v>
      </c>
    </row>
    <row r="9955" spans="1:5">
      <c r="A9955">
        <v>0</v>
      </c>
      <c r="B9955" t="s">
        <v>22661</v>
      </c>
      <c r="C9955" t="s">
        <v>60144</v>
      </c>
      <c r="D9955" s="111" t="s">
        <v>33</v>
      </c>
      <c r="E9955" s="111" t="s">
        <v>60145</v>
      </c>
    </row>
    <row r="9956" spans="1:5">
      <c r="A9956">
        <v>0</v>
      </c>
      <c r="B9956" t="s">
        <v>22662</v>
      </c>
      <c r="C9956" t="s">
        <v>60146</v>
      </c>
      <c r="D9956" s="111" t="s">
        <v>33</v>
      </c>
      <c r="E9956" s="111" t="s">
        <v>60147</v>
      </c>
    </row>
    <row r="9957" spans="1:5">
      <c r="A9957">
        <v>0</v>
      </c>
      <c r="B9957" t="s">
        <v>22663</v>
      </c>
      <c r="C9957" t="s">
        <v>60148</v>
      </c>
      <c r="D9957" s="111" t="s">
        <v>33</v>
      </c>
      <c r="E9957" s="111" t="s">
        <v>60149</v>
      </c>
    </row>
    <row r="9958" spans="1:5">
      <c r="A9958">
        <v>0</v>
      </c>
      <c r="B9958" t="s">
        <v>22664</v>
      </c>
      <c r="C9958" t="s">
        <v>60150</v>
      </c>
      <c r="D9958" s="111" t="s">
        <v>33</v>
      </c>
      <c r="E9958" s="111" t="s">
        <v>60151</v>
      </c>
    </row>
    <row r="9959" spans="1:5">
      <c r="A9959">
        <v>0</v>
      </c>
      <c r="B9959" t="s">
        <v>60152</v>
      </c>
      <c r="C9959">
        <v>0</v>
      </c>
      <c r="D9959" s="111">
        <v>0</v>
      </c>
      <c r="E9959" s="111" t="s">
        <v>42775</v>
      </c>
    </row>
    <row r="9960" spans="1:5">
      <c r="A9960">
        <v>0</v>
      </c>
      <c r="B9960" t="s">
        <v>22665</v>
      </c>
      <c r="C9960" t="s">
        <v>60153</v>
      </c>
      <c r="D9960" s="111" t="s">
        <v>33</v>
      </c>
      <c r="E9960" s="111" t="s">
        <v>53549</v>
      </c>
    </row>
    <row r="9961" spans="1:5">
      <c r="A9961">
        <v>0</v>
      </c>
      <c r="B9961" t="s">
        <v>22666</v>
      </c>
      <c r="C9961" t="s">
        <v>60154</v>
      </c>
      <c r="D9961" s="111" t="s">
        <v>33</v>
      </c>
      <c r="E9961" s="111" t="s">
        <v>50856</v>
      </c>
    </row>
    <row r="9962" spans="1:5">
      <c r="A9962">
        <v>0</v>
      </c>
      <c r="B9962" t="s">
        <v>22667</v>
      </c>
      <c r="C9962" t="s">
        <v>60155</v>
      </c>
      <c r="D9962" s="111" t="s">
        <v>33</v>
      </c>
      <c r="E9962" s="111" t="s">
        <v>45930</v>
      </c>
    </row>
    <row r="9963" spans="1:5">
      <c r="A9963">
        <v>0</v>
      </c>
      <c r="B9963" t="s">
        <v>60156</v>
      </c>
      <c r="C9963">
        <v>0</v>
      </c>
      <c r="D9963" s="111">
        <v>0</v>
      </c>
      <c r="E9963" s="111" t="s">
        <v>42775</v>
      </c>
    </row>
    <row r="9964" spans="1:5">
      <c r="A9964">
        <v>0</v>
      </c>
      <c r="B9964" t="s">
        <v>22668</v>
      </c>
      <c r="C9964" t="s">
        <v>60157</v>
      </c>
      <c r="D9964" s="111" t="s">
        <v>24</v>
      </c>
      <c r="E9964" s="111" t="s">
        <v>60158</v>
      </c>
    </row>
    <row r="9965" spans="1:5">
      <c r="A9965" t="s">
        <v>60159</v>
      </c>
      <c r="B9965">
        <v>0</v>
      </c>
      <c r="C9965">
        <v>0</v>
      </c>
      <c r="D9965" s="111">
        <v>0</v>
      </c>
      <c r="E9965" s="111" t="s">
        <v>42775</v>
      </c>
    </row>
    <row r="9966" spans="1:5">
      <c r="A9966">
        <v>0</v>
      </c>
      <c r="B9966" t="s">
        <v>60160</v>
      </c>
      <c r="C9966">
        <v>0</v>
      </c>
      <c r="D9966" s="111">
        <v>0</v>
      </c>
      <c r="E9966" s="111" t="s">
        <v>42775</v>
      </c>
    </row>
    <row r="9967" spans="1:5">
      <c r="A9967">
        <v>0</v>
      </c>
      <c r="B9967" t="s">
        <v>22669</v>
      </c>
      <c r="C9967" t="s">
        <v>60161</v>
      </c>
      <c r="D9967" s="111" t="s">
        <v>33</v>
      </c>
      <c r="E9967" s="111" t="s">
        <v>50733</v>
      </c>
    </row>
    <row r="9968" spans="1:5">
      <c r="A9968">
        <v>0</v>
      </c>
      <c r="B9968">
        <v>0</v>
      </c>
      <c r="C9968">
        <v>0</v>
      </c>
      <c r="D9968" s="111">
        <v>0</v>
      </c>
      <c r="E9968" s="111" t="s">
        <v>42775</v>
      </c>
    </row>
    <row r="9969" spans="1:5">
      <c r="A9969">
        <v>0</v>
      </c>
      <c r="B9969">
        <v>0</v>
      </c>
      <c r="C9969">
        <v>0</v>
      </c>
      <c r="D9969" s="111">
        <v>0</v>
      </c>
      <c r="E9969" s="111" t="s">
        <v>42775</v>
      </c>
    </row>
    <row r="9970" spans="1:5">
      <c r="A9970" t="s">
        <v>60162</v>
      </c>
      <c r="B9970">
        <v>0</v>
      </c>
      <c r="C9970">
        <v>0</v>
      </c>
      <c r="D9970" s="111">
        <v>0</v>
      </c>
      <c r="E9970" s="111" t="s">
        <v>42775</v>
      </c>
    </row>
    <row r="9971" spans="1:5">
      <c r="A9971">
        <v>0</v>
      </c>
      <c r="B9971" t="s">
        <v>60163</v>
      </c>
      <c r="C9971">
        <v>0</v>
      </c>
      <c r="D9971" s="111">
        <v>0</v>
      </c>
      <c r="E9971" s="111" t="s">
        <v>42775</v>
      </c>
    </row>
    <row r="9972" spans="1:5">
      <c r="A9972">
        <v>0</v>
      </c>
      <c r="B9972" t="s">
        <v>22670</v>
      </c>
      <c r="C9972" t="s">
        <v>60164</v>
      </c>
      <c r="D9972" s="111" t="s">
        <v>24</v>
      </c>
      <c r="E9972" s="111" t="s">
        <v>50178</v>
      </c>
    </row>
    <row r="9973" spans="1:5">
      <c r="A9973">
        <v>0</v>
      </c>
      <c r="B9973" t="s">
        <v>22671</v>
      </c>
      <c r="C9973" t="s">
        <v>60165</v>
      </c>
      <c r="D9973" s="111" t="s">
        <v>24</v>
      </c>
      <c r="E9973" s="111" t="s">
        <v>44233</v>
      </c>
    </row>
    <row r="9974" spans="1:5">
      <c r="A9974">
        <v>0</v>
      </c>
      <c r="B9974" t="s">
        <v>22672</v>
      </c>
      <c r="C9974" t="s">
        <v>60166</v>
      </c>
      <c r="D9974" s="111" t="s">
        <v>24</v>
      </c>
      <c r="E9974" s="111" t="s">
        <v>50181</v>
      </c>
    </row>
    <row r="9975" spans="1:5">
      <c r="A9975">
        <v>0</v>
      </c>
      <c r="B9975" t="s">
        <v>22673</v>
      </c>
      <c r="C9975" t="s">
        <v>60167</v>
      </c>
      <c r="D9975" s="111" t="s">
        <v>24</v>
      </c>
      <c r="E9975" s="111" t="s">
        <v>50183</v>
      </c>
    </row>
    <row r="9976" spans="1:5">
      <c r="A9976">
        <v>0</v>
      </c>
      <c r="B9976" t="s">
        <v>22674</v>
      </c>
      <c r="C9976" t="s">
        <v>60168</v>
      </c>
      <c r="D9976" s="111" t="s">
        <v>24</v>
      </c>
      <c r="E9976" s="111" t="s">
        <v>50185</v>
      </c>
    </row>
    <row r="9977" spans="1:5">
      <c r="A9977">
        <v>0</v>
      </c>
      <c r="B9977" t="s">
        <v>22675</v>
      </c>
      <c r="C9977" t="s">
        <v>60169</v>
      </c>
      <c r="D9977" s="111" t="s">
        <v>24</v>
      </c>
      <c r="E9977" s="111" t="s">
        <v>50185</v>
      </c>
    </row>
    <row r="9978" spans="1:5">
      <c r="A9978">
        <v>0</v>
      </c>
      <c r="B9978" t="s">
        <v>22676</v>
      </c>
      <c r="C9978" t="s">
        <v>60170</v>
      </c>
      <c r="D9978" s="111" t="s">
        <v>24</v>
      </c>
      <c r="E9978" s="111" t="s">
        <v>50188</v>
      </c>
    </row>
    <row r="9979" spans="1:5">
      <c r="A9979">
        <v>0</v>
      </c>
      <c r="B9979" t="s">
        <v>22677</v>
      </c>
      <c r="C9979" t="s">
        <v>60171</v>
      </c>
      <c r="D9979" s="111" t="s">
        <v>24</v>
      </c>
      <c r="E9979" s="111" t="s">
        <v>50190</v>
      </c>
    </row>
    <row r="9980" spans="1:5">
      <c r="A9980">
        <v>0</v>
      </c>
      <c r="B9980" t="s">
        <v>22678</v>
      </c>
      <c r="C9980" t="s">
        <v>60172</v>
      </c>
      <c r="D9980" s="111" t="s">
        <v>24</v>
      </c>
      <c r="E9980" s="111" t="s">
        <v>43411</v>
      </c>
    </row>
    <row r="9981" spans="1:5">
      <c r="A9981">
        <v>0</v>
      </c>
      <c r="B9981" t="s">
        <v>22679</v>
      </c>
      <c r="C9981" t="s">
        <v>60173</v>
      </c>
      <c r="D9981" s="111" t="s">
        <v>24</v>
      </c>
      <c r="E9981" s="111" t="s">
        <v>50193</v>
      </c>
    </row>
    <row r="9982" spans="1:5">
      <c r="A9982">
        <v>0</v>
      </c>
      <c r="B9982" t="s">
        <v>22680</v>
      </c>
      <c r="C9982" t="s">
        <v>60174</v>
      </c>
      <c r="D9982" s="111" t="s">
        <v>24</v>
      </c>
      <c r="E9982" s="111" t="s">
        <v>50195</v>
      </c>
    </row>
    <row r="9983" spans="1:5">
      <c r="A9983">
        <v>0</v>
      </c>
      <c r="B9983" t="s">
        <v>22681</v>
      </c>
      <c r="C9983" t="s">
        <v>60175</v>
      </c>
      <c r="D9983" s="111" t="s">
        <v>24</v>
      </c>
      <c r="E9983" s="111" t="s">
        <v>50197</v>
      </c>
    </row>
    <row r="9984" spans="1:5">
      <c r="A9984">
        <v>0</v>
      </c>
      <c r="B9984" t="s">
        <v>60176</v>
      </c>
      <c r="C9984">
        <v>0</v>
      </c>
      <c r="D9984" s="111">
        <v>0</v>
      </c>
      <c r="E9984" s="111" t="s">
        <v>42775</v>
      </c>
    </row>
    <row r="9985" spans="1:5">
      <c r="A9985">
        <v>0</v>
      </c>
      <c r="B9985" t="s">
        <v>22682</v>
      </c>
      <c r="C9985" t="s">
        <v>22683</v>
      </c>
      <c r="D9985" s="111" t="s">
        <v>4130</v>
      </c>
      <c r="E9985" s="111" t="s">
        <v>60177</v>
      </c>
    </row>
    <row r="9986" spans="1:5">
      <c r="A9986">
        <v>0</v>
      </c>
      <c r="B9986" t="s">
        <v>22684</v>
      </c>
      <c r="C9986" t="s">
        <v>22685</v>
      </c>
      <c r="D9986" s="111" t="s">
        <v>24</v>
      </c>
      <c r="E9986" s="111" t="s">
        <v>49476</v>
      </c>
    </row>
    <row r="9987" spans="1:5">
      <c r="A9987">
        <v>0</v>
      </c>
      <c r="B9987" t="s">
        <v>22686</v>
      </c>
      <c r="C9987" t="s">
        <v>22687</v>
      </c>
      <c r="D9987" s="111" t="s">
        <v>24</v>
      </c>
      <c r="E9987" s="111" t="s">
        <v>45524</v>
      </c>
    </row>
    <row r="9988" spans="1:5">
      <c r="A9988">
        <v>0</v>
      </c>
      <c r="B9988" t="s">
        <v>22688</v>
      </c>
      <c r="C9988" t="s">
        <v>22689</v>
      </c>
      <c r="D9988" s="111" t="s">
        <v>24</v>
      </c>
      <c r="E9988" s="111" t="s">
        <v>48078</v>
      </c>
    </row>
    <row r="9989" spans="1:5">
      <c r="A9989">
        <v>0</v>
      </c>
      <c r="B9989" t="s">
        <v>22690</v>
      </c>
      <c r="C9989" t="s">
        <v>22691</v>
      </c>
      <c r="D9989" s="111" t="s">
        <v>24</v>
      </c>
      <c r="E9989" s="111" t="s">
        <v>46853</v>
      </c>
    </row>
    <row r="9990" spans="1:5">
      <c r="A9990">
        <v>0</v>
      </c>
      <c r="B9990" t="s">
        <v>22692</v>
      </c>
      <c r="C9990" t="s">
        <v>22693</v>
      </c>
      <c r="D9990" s="111" t="s">
        <v>24</v>
      </c>
      <c r="E9990" s="111" t="s">
        <v>60178</v>
      </c>
    </row>
    <row r="9991" spans="1:5">
      <c r="A9991">
        <v>0</v>
      </c>
      <c r="B9991" t="s">
        <v>22694</v>
      </c>
      <c r="C9991" t="s">
        <v>60179</v>
      </c>
      <c r="D9991" s="111" t="s">
        <v>24</v>
      </c>
      <c r="E9991" s="111" t="s">
        <v>60180</v>
      </c>
    </row>
    <row r="9992" spans="1:5">
      <c r="A9992">
        <v>0</v>
      </c>
      <c r="B9992" t="s">
        <v>22695</v>
      </c>
      <c r="C9992" t="s">
        <v>22696</v>
      </c>
      <c r="D9992" s="111" t="s">
        <v>24</v>
      </c>
      <c r="E9992" s="111" t="s">
        <v>60181</v>
      </c>
    </row>
    <row r="9993" spans="1:5">
      <c r="A9993">
        <v>0</v>
      </c>
      <c r="B9993" t="s">
        <v>22697</v>
      </c>
      <c r="C9993" t="s">
        <v>60182</v>
      </c>
      <c r="D9993" s="111" t="s">
        <v>24</v>
      </c>
      <c r="E9993" s="111" t="s">
        <v>60183</v>
      </c>
    </row>
    <row r="9994" spans="1:5">
      <c r="A9994">
        <v>0</v>
      </c>
      <c r="B9994" t="s">
        <v>22698</v>
      </c>
      <c r="C9994" t="s">
        <v>22699</v>
      </c>
      <c r="D9994" s="111" t="s">
        <v>24</v>
      </c>
      <c r="E9994" s="111" t="s">
        <v>60184</v>
      </c>
    </row>
    <row r="9995" spans="1:5">
      <c r="A9995">
        <v>0</v>
      </c>
      <c r="B9995" t="s">
        <v>22700</v>
      </c>
      <c r="C9995" t="s">
        <v>60185</v>
      </c>
      <c r="D9995" s="111" t="s">
        <v>24</v>
      </c>
      <c r="E9995" s="111" t="s">
        <v>49330</v>
      </c>
    </row>
    <row r="9996" spans="1:5">
      <c r="A9996">
        <v>0</v>
      </c>
      <c r="B9996" t="s">
        <v>22701</v>
      </c>
      <c r="C9996" t="s">
        <v>60186</v>
      </c>
      <c r="D9996" s="111" t="s">
        <v>24</v>
      </c>
      <c r="E9996" s="111" t="s">
        <v>44508</v>
      </c>
    </row>
    <row r="9997" spans="1:5">
      <c r="A9997">
        <v>0</v>
      </c>
      <c r="B9997" t="s">
        <v>22702</v>
      </c>
      <c r="C9997" t="s">
        <v>60187</v>
      </c>
      <c r="D9997" s="111" t="s">
        <v>24</v>
      </c>
      <c r="E9997" s="111" t="s">
        <v>60188</v>
      </c>
    </row>
    <row r="9998" spans="1:5">
      <c r="A9998">
        <v>0</v>
      </c>
      <c r="B9998" t="s">
        <v>22703</v>
      </c>
      <c r="C9998" t="s">
        <v>60189</v>
      </c>
      <c r="D9998" s="111" t="s">
        <v>24</v>
      </c>
      <c r="E9998" s="111" t="s">
        <v>60190</v>
      </c>
    </row>
    <row r="9999" spans="1:5">
      <c r="A9999">
        <v>0</v>
      </c>
      <c r="B9999" t="s">
        <v>60191</v>
      </c>
      <c r="C9999">
        <v>0</v>
      </c>
      <c r="D9999" s="111">
        <v>0</v>
      </c>
      <c r="E9999" s="111" t="s">
        <v>42775</v>
      </c>
    </row>
    <row r="10000" spans="1:5">
      <c r="A10000">
        <v>0</v>
      </c>
      <c r="B10000" t="s">
        <v>22704</v>
      </c>
      <c r="C10000" t="s">
        <v>60192</v>
      </c>
      <c r="D10000" s="111" t="s">
        <v>24</v>
      </c>
      <c r="E10000" s="111" t="s">
        <v>60193</v>
      </c>
    </row>
    <row r="10001" spans="1:5">
      <c r="A10001">
        <v>0</v>
      </c>
      <c r="B10001" t="s">
        <v>22705</v>
      </c>
      <c r="C10001" t="s">
        <v>60194</v>
      </c>
      <c r="D10001" s="111" t="s">
        <v>24</v>
      </c>
      <c r="E10001" s="111" t="s">
        <v>50219</v>
      </c>
    </row>
    <row r="10002" spans="1:5">
      <c r="A10002">
        <v>0</v>
      </c>
      <c r="B10002" t="s">
        <v>22706</v>
      </c>
      <c r="C10002" t="s">
        <v>60195</v>
      </c>
      <c r="D10002" s="111" t="s">
        <v>24</v>
      </c>
      <c r="E10002" s="111" t="s">
        <v>51474</v>
      </c>
    </row>
    <row r="10003" spans="1:5">
      <c r="A10003">
        <v>0</v>
      </c>
      <c r="B10003" t="s">
        <v>22707</v>
      </c>
      <c r="C10003" t="s">
        <v>60196</v>
      </c>
      <c r="D10003" s="111" t="s">
        <v>24</v>
      </c>
      <c r="E10003" s="111" t="s">
        <v>60197</v>
      </c>
    </row>
    <row r="10004" spans="1:5">
      <c r="A10004">
        <v>0</v>
      </c>
      <c r="B10004" t="s">
        <v>22708</v>
      </c>
      <c r="C10004" t="s">
        <v>60198</v>
      </c>
      <c r="D10004" s="111" t="s">
        <v>24</v>
      </c>
      <c r="E10004" s="111" t="s">
        <v>60199</v>
      </c>
    </row>
    <row r="10005" spans="1:5">
      <c r="A10005" t="s">
        <v>60200</v>
      </c>
      <c r="B10005">
        <v>0</v>
      </c>
      <c r="C10005">
        <v>0</v>
      </c>
      <c r="D10005" s="111">
        <v>0</v>
      </c>
      <c r="E10005" s="111" t="s">
        <v>42775</v>
      </c>
    </row>
    <row r="10006" spans="1:5">
      <c r="A10006">
        <v>0</v>
      </c>
      <c r="B10006" t="s">
        <v>60201</v>
      </c>
      <c r="C10006">
        <v>0</v>
      </c>
      <c r="D10006" s="111">
        <v>0</v>
      </c>
      <c r="E10006" s="111" t="s">
        <v>42775</v>
      </c>
    </row>
    <row r="10007" spans="1:5">
      <c r="A10007">
        <v>0</v>
      </c>
      <c r="B10007" t="s">
        <v>22709</v>
      </c>
      <c r="C10007" t="s">
        <v>60202</v>
      </c>
      <c r="D10007" s="111" t="s">
        <v>4130</v>
      </c>
      <c r="E10007" s="111" t="s">
        <v>60203</v>
      </c>
    </row>
    <row r="10008" spans="1:5">
      <c r="A10008">
        <v>0</v>
      </c>
      <c r="B10008" t="s">
        <v>22710</v>
      </c>
      <c r="C10008" t="s">
        <v>22711</v>
      </c>
      <c r="D10008" s="111" t="s">
        <v>4130</v>
      </c>
      <c r="E10008" s="111" t="s">
        <v>60204</v>
      </c>
    </row>
    <row r="10009" spans="1:5">
      <c r="A10009">
        <v>0</v>
      </c>
      <c r="B10009" t="s">
        <v>22712</v>
      </c>
      <c r="C10009" t="s">
        <v>60205</v>
      </c>
      <c r="D10009" s="111" t="s">
        <v>4130</v>
      </c>
      <c r="E10009" s="111" t="s">
        <v>60206</v>
      </c>
    </row>
    <row r="10010" spans="1:5">
      <c r="A10010">
        <v>0</v>
      </c>
      <c r="B10010" t="s">
        <v>22713</v>
      </c>
      <c r="C10010" t="s">
        <v>60207</v>
      </c>
      <c r="D10010" s="111" t="s">
        <v>4130</v>
      </c>
      <c r="E10010" s="111" t="s">
        <v>60208</v>
      </c>
    </row>
    <row r="10011" spans="1:5">
      <c r="A10011">
        <v>0</v>
      </c>
      <c r="B10011" t="s">
        <v>22714</v>
      </c>
      <c r="C10011" t="s">
        <v>60209</v>
      </c>
      <c r="D10011" s="111" t="s">
        <v>4130</v>
      </c>
      <c r="E10011" s="111" t="s">
        <v>60210</v>
      </c>
    </row>
    <row r="10012" spans="1:5">
      <c r="A10012">
        <v>0</v>
      </c>
      <c r="B10012" t="s">
        <v>22715</v>
      </c>
      <c r="C10012" t="s">
        <v>60211</v>
      </c>
      <c r="D10012" s="111" t="s">
        <v>4130</v>
      </c>
      <c r="E10012" s="111" t="s">
        <v>60212</v>
      </c>
    </row>
    <row r="10013" spans="1:5">
      <c r="A10013">
        <v>0</v>
      </c>
      <c r="B10013" t="s">
        <v>22716</v>
      </c>
      <c r="C10013" t="s">
        <v>22717</v>
      </c>
      <c r="D10013" s="111" t="s">
        <v>4130</v>
      </c>
      <c r="E10013" s="111" t="s">
        <v>60213</v>
      </c>
    </row>
    <row r="10014" spans="1:5">
      <c r="A10014">
        <v>0</v>
      </c>
      <c r="B10014" t="s">
        <v>22718</v>
      </c>
      <c r="C10014" t="s">
        <v>60214</v>
      </c>
      <c r="D10014" s="111" t="s">
        <v>4130</v>
      </c>
      <c r="E10014" s="111" t="s">
        <v>60215</v>
      </c>
    </row>
    <row r="10015" spans="1:5">
      <c r="A10015">
        <v>0</v>
      </c>
      <c r="B10015" t="s">
        <v>22719</v>
      </c>
      <c r="C10015" t="s">
        <v>22720</v>
      </c>
      <c r="D10015" s="111" t="s">
        <v>4130</v>
      </c>
      <c r="E10015" s="111" t="s">
        <v>60216</v>
      </c>
    </row>
    <row r="10016" spans="1:5">
      <c r="A10016">
        <v>0</v>
      </c>
      <c r="B10016" t="s">
        <v>22721</v>
      </c>
      <c r="C10016" t="s">
        <v>22722</v>
      </c>
      <c r="D10016" s="111" t="s">
        <v>4130</v>
      </c>
      <c r="E10016" s="111" t="s">
        <v>60217</v>
      </c>
    </row>
    <row r="10017" spans="1:5">
      <c r="A10017">
        <v>0</v>
      </c>
      <c r="B10017" t="s">
        <v>22723</v>
      </c>
      <c r="C10017" t="s">
        <v>60218</v>
      </c>
      <c r="D10017" s="111" t="s">
        <v>4130</v>
      </c>
      <c r="E10017" s="111" t="s">
        <v>60219</v>
      </c>
    </row>
    <row r="10018" spans="1:5">
      <c r="A10018">
        <v>0</v>
      </c>
      <c r="B10018" t="s">
        <v>22724</v>
      </c>
      <c r="C10018" t="s">
        <v>22725</v>
      </c>
      <c r="D10018" s="111" t="s">
        <v>4130</v>
      </c>
      <c r="E10018" s="111" t="s">
        <v>60220</v>
      </c>
    </row>
    <row r="10019" spans="1:5">
      <c r="A10019">
        <v>0</v>
      </c>
      <c r="B10019" t="s">
        <v>22726</v>
      </c>
      <c r="C10019" t="s">
        <v>22727</v>
      </c>
      <c r="D10019" s="111" t="s">
        <v>4130</v>
      </c>
      <c r="E10019" s="111" t="s">
        <v>60221</v>
      </c>
    </row>
    <row r="10020" spans="1:5">
      <c r="A10020">
        <v>0</v>
      </c>
      <c r="B10020" t="s">
        <v>22728</v>
      </c>
      <c r="C10020" t="s">
        <v>60222</v>
      </c>
      <c r="D10020" s="111" t="s">
        <v>4130</v>
      </c>
      <c r="E10020" s="111" t="s">
        <v>60223</v>
      </c>
    </row>
    <row r="10021" spans="1:5">
      <c r="A10021">
        <v>0</v>
      </c>
      <c r="B10021" t="s">
        <v>60224</v>
      </c>
      <c r="C10021">
        <v>0</v>
      </c>
      <c r="D10021" s="111">
        <v>0</v>
      </c>
      <c r="E10021" s="111" t="s">
        <v>42775</v>
      </c>
    </row>
    <row r="10022" spans="1:5">
      <c r="A10022">
        <v>0</v>
      </c>
      <c r="B10022" t="s">
        <v>22729</v>
      </c>
      <c r="C10022" t="s">
        <v>60225</v>
      </c>
      <c r="D10022" s="111" t="s">
        <v>4130</v>
      </c>
      <c r="E10022" s="111" t="s">
        <v>50248</v>
      </c>
    </row>
    <row r="10023" spans="1:5">
      <c r="A10023">
        <v>0</v>
      </c>
      <c r="B10023" t="s">
        <v>22730</v>
      </c>
      <c r="C10023" t="s">
        <v>60226</v>
      </c>
      <c r="D10023" s="111" t="s">
        <v>4130</v>
      </c>
      <c r="E10023" s="111" t="s">
        <v>50250</v>
      </c>
    </row>
    <row r="10024" spans="1:5">
      <c r="A10024">
        <v>0</v>
      </c>
      <c r="B10024" t="s">
        <v>60227</v>
      </c>
      <c r="C10024">
        <v>0</v>
      </c>
      <c r="D10024" s="111">
        <v>0</v>
      </c>
      <c r="E10024" s="111" t="s">
        <v>42775</v>
      </c>
    </row>
    <row r="10025" spans="1:5">
      <c r="A10025">
        <v>0</v>
      </c>
      <c r="B10025" t="s">
        <v>22731</v>
      </c>
      <c r="C10025" t="s">
        <v>60228</v>
      </c>
      <c r="D10025" s="111" t="s">
        <v>4130</v>
      </c>
      <c r="E10025" s="111" t="s">
        <v>50178</v>
      </c>
    </row>
    <row r="10026" spans="1:5">
      <c r="A10026">
        <v>0</v>
      </c>
      <c r="B10026" t="s">
        <v>22732</v>
      </c>
      <c r="C10026" t="s">
        <v>60229</v>
      </c>
      <c r="D10026" s="111" t="s">
        <v>4130</v>
      </c>
      <c r="E10026" s="111" t="s">
        <v>50248</v>
      </c>
    </row>
    <row r="10027" spans="1:5">
      <c r="A10027">
        <v>0</v>
      </c>
      <c r="B10027" t="s">
        <v>22733</v>
      </c>
      <c r="C10027" t="s">
        <v>60230</v>
      </c>
      <c r="D10027" s="111" t="s">
        <v>4130</v>
      </c>
      <c r="E10027" s="111" t="s">
        <v>50255</v>
      </c>
    </row>
    <row r="10028" spans="1:5">
      <c r="A10028">
        <v>0</v>
      </c>
      <c r="B10028" t="s">
        <v>60231</v>
      </c>
      <c r="C10028">
        <v>0</v>
      </c>
      <c r="D10028" s="111">
        <v>0</v>
      </c>
      <c r="E10028" s="111" t="s">
        <v>42775</v>
      </c>
    </row>
    <row r="10029" spans="1:5">
      <c r="A10029">
        <v>0</v>
      </c>
      <c r="B10029" t="s">
        <v>22734</v>
      </c>
      <c r="C10029" t="s">
        <v>60232</v>
      </c>
      <c r="D10029" s="111" t="s">
        <v>4130</v>
      </c>
      <c r="E10029" s="111" t="s">
        <v>50258</v>
      </c>
    </row>
    <row r="10030" spans="1:5">
      <c r="A10030">
        <v>0</v>
      </c>
      <c r="B10030" t="s">
        <v>22735</v>
      </c>
      <c r="C10030" t="s">
        <v>60233</v>
      </c>
      <c r="D10030" s="111" t="s">
        <v>4130</v>
      </c>
      <c r="E10030" s="111" t="s">
        <v>50260</v>
      </c>
    </row>
    <row r="10031" spans="1:5">
      <c r="A10031">
        <v>0</v>
      </c>
      <c r="B10031" t="s">
        <v>22736</v>
      </c>
      <c r="C10031" t="s">
        <v>60234</v>
      </c>
      <c r="D10031" s="111" t="s">
        <v>4130</v>
      </c>
      <c r="E10031" s="111" t="s">
        <v>47773</v>
      </c>
    </row>
    <row r="10032" spans="1:5">
      <c r="A10032" t="s">
        <v>60235</v>
      </c>
      <c r="B10032">
        <v>0</v>
      </c>
      <c r="C10032">
        <v>0</v>
      </c>
      <c r="D10032" s="111">
        <v>0</v>
      </c>
      <c r="E10032" s="111" t="s">
        <v>42775</v>
      </c>
    </row>
    <row r="10033" spans="1:5">
      <c r="A10033">
        <v>0</v>
      </c>
      <c r="B10033" t="s">
        <v>60236</v>
      </c>
      <c r="C10033">
        <v>0</v>
      </c>
      <c r="D10033" s="111">
        <v>0</v>
      </c>
      <c r="E10033" s="111" t="s">
        <v>42775</v>
      </c>
    </row>
    <row r="10034" spans="1:5">
      <c r="A10034">
        <v>0</v>
      </c>
      <c r="B10034" t="s">
        <v>22737</v>
      </c>
      <c r="C10034" t="s">
        <v>60237</v>
      </c>
      <c r="D10034" s="111" t="s">
        <v>40</v>
      </c>
      <c r="E10034" s="111" t="s">
        <v>60238</v>
      </c>
    </row>
    <row r="10035" spans="1:5">
      <c r="A10035">
        <v>0</v>
      </c>
      <c r="B10035" t="s">
        <v>22738</v>
      </c>
      <c r="C10035" t="s">
        <v>60239</v>
      </c>
      <c r="D10035" s="111" t="s">
        <v>40</v>
      </c>
      <c r="E10035" s="111" t="s">
        <v>60240</v>
      </c>
    </row>
    <row r="10036" spans="1:5">
      <c r="A10036">
        <v>0</v>
      </c>
      <c r="B10036" t="s">
        <v>22739</v>
      </c>
      <c r="C10036" t="s">
        <v>60241</v>
      </c>
      <c r="D10036" s="111" t="s">
        <v>4130</v>
      </c>
      <c r="E10036" s="111" t="s">
        <v>60242</v>
      </c>
    </row>
    <row r="10037" spans="1:5">
      <c r="A10037">
        <v>0</v>
      </c>
      <c r="B10037" t="s">
        <v>22740</v>
      </c>
      <c r="C10037" t="s">
        <v>60243</v>
      </c>
      <c r="D10037" s="111" t="s">
        <v>24</v>
      </c>
      <c r="E10037" s="111" t="s">
        <v>60244</v>
      </c>
    </row>
    <row r="10038" spans="1:5">
      <c r="A10038">
        <v>0</v>
      </c>
      <c r="B10038" t="s">
        <v>22741</v>
      </c>
      <c r="C10038" t="s">
        <v>60245</v>
      </c>
      <c r="D10038" s="111" t="s">
        <v>40</v>
      </c>
      <c r="E10038" s="111" t="s">
        <v>60246</v>
      </c>
    </row>
    <row r="10039" spans="1:5">
      <c r="A10039">
        <v>0</v>
      </c>
      <c r="B10039" t="s">
        <v>22742</v>
      </c>
      <c r="C10039" t="s">
        <v>60247</v>
      </c>
      <c r="D10039" s="111" t="s">
        <v>4130</v>
      </c>
      <c r="E10039" s="111" t="s">
        <v>60248</v>
      </c>
    </row>
    <row r="10040" spans="1:5">
      <c r="A10040">
        <v>0</v>
      </c>
      <c r="B10040" t="s">
        <v>22743</v>
      </c>
      <c r="C10040" t="s">
        <v>60249</v>
      </c>
      <c r="D10040" s="111" t="s">
        <v>40</v>
      </c>
      <c r="E10040" s="111" t="s">
        <v>45636</v>
      </c>
    </row>
    <row r="10041" spans="1:5">
      <c r="A10041">
        <v>0</v>
      </c>
      <c r="B10041" t="s">
        <v>22744</v>
      </c>
      <c r="C10041" t="s">
        <v>60250</v>
      </c>
      <c r="D10041" s="111" t="s">
        <v>40</v>
      </c>
      <c r="E10041" s="111" t="s">
        <v>60251</v>
      </c>
    </row>
    <row r="10042" spans="1:5">
      <c r="A10042">
        <v>0</v>
      </c>
      <c r="B10042" t="s">
        <v>22745</v>
      </c>
      <c r="C10042" t="s">
        <v>60252</v>
      </c>
      <c r="D10042" s="111" t="s">
        <v>4130</v>
      </c>
      <c r="E10042" s="111" t="s">
        <v>60253</v>
      </c>
    </row>
    <row r="10043" spans="1:5">
      <c r="A10043">
        <v>0</v>
      </c>
      <c r="B10043" t="s">
        <v>22746</v>
      </c>
      <c r="C10043" t="s">
        <v>60254</v>
      </c>
      <c r="D10043" s="111" t="s">
        <v>4130</v>
      </c>
      <c r="E10043" s="111" t="s">
        <v>60255</v>
      </c>
    </row>
    <row r="10044" spans="1:5">
      <c r="A10044">
        <v>0</v>
      </c>
      <c r="B10044" t="s">
        <v>22747</v>
      </c>
      <c r="C10044" t="s">
        <v>60256</v>
      </c>
      <c r="D10044" s="111" t="s">
        <v>4130</v>
      </c>
      <c r="E10044" s="111" t="s">
        <v>60257</v>
      </c>
    </row>
    <row r="10045" spans="1:5">
      <c r="A10045">
        <v>0</v>
      </c>
      <c r="B10045" t="s">
        <v>22748</v>
      </c>
      <c r="C10045" t="s">
        <v>60258</v>
      </c>
      <c r="D10045" s="111" t="s">
        <v>4130</v>
      </c>
      <c r="E10045" s="111" t="s">
        <v>50287</v>
      </c>
    </row>
    <row r="10046" spans="1:5">
      <c r="A10046">
        <v>0</v>
      </c>
      <c r="B10046" t="s">
        <v>22749</v>
      </c>
      <c r="C10046" t="s">
        <v>60259</v>
      </c>
      <c r="D10046" s="111" t="s">
        <v>4130</v>
      </c>
      <c r="E10046" s="111" t="s">
        <v>50289</v>
      </c>
    </row>
    <row r="10047" spans="1:5">
      <c r="A10047">
        <v>0</v>
      </c>
      <c r="B10047" t="s">
        <v>22750</v>
      </c>
      <c r="C10047" t="s">
        <v>60260</v>
      </c>
      <c r="D10047" s="111" t="s">
        <v>4146</v>
      </c>
      <c r="E10047" s="111" t="s">
        <v>60261</v>
      </c>
    </row>
    <row r="10048" spans="1:5">
      <c r="A10048">
        <v>0</v>
      </c>
      <c r="B10048" t="s">
        <v>22751</v>
      </c>
      <c r="C10048" t="s">
        <v>60262</v>
      </c>
      <c r="D10048" s="111" t="s">
        <v>40</v>
      </c>
      <c r="E10048" s="111" t="s">
        <v>60263</v>
      </c>
    </row>
    <row r="10049" spans="1:5">
      <c r="A10049">
        <v>0</v>
      </c>
      <c r="B10049" t="s">
        <v>60264</v>
      </c>
      <c r="C10049">
        <v>0</v>
      </c>
      <c r="D10049" s="111">
        <v>0</v>
      </c>
      <c r="E10049" s="111" t="s">
        <v>42775</v>
      </c>
    </row>
    <row r="10050" spans="1:5">
      <c r="A10050">
        <v>0</v>
      </c>
      <c r="B10050" t="s">
        <v>22752</v>
      </c>
      <c r="C10050" t="s">
        <v>60265</v>
      </c>
      <c r="D10050" s="111" t="s">
        <v>24</v>
      </c>
      <c r="E10050" s="111" t="s">
        <v>50296</v>
      </c>
    </row>
    <row r="10051" spans="1:5">
      <c r="A10051">
        <v>0</v>
      </c>
      <c r="B10051" t="s">
        <v>22753</v>
      </c>
      <c r="C10051" t="s">
        <v>60266</v>
      </c>
      <c r="D10051" s="111" t="s">
        <v>24</v>
      </c>
      <c r="E10051" s="111" t="s">
        <v>50298</v>
      </c>
    </row>
    <row r="10052" spans="1:5">
      <c r="A10052">
        <v>0</v>
      </c>
      <c r="B10052" t="s">
        <v>22754</v>
      </c>
      <c r="C10052" t="s">
        <v>60267</v>
      </c>
      <c r="D10052" s="111" t="s">
        <v>24</v>
      </c>
      <c r="E10052" s="111" t="s">
        <v>50300</v>
      </c>
    </row>
    <row r="10053" spans="1:5">
      <c r="A10053">
        <v>0</v>
      </c>
      <c r="B10053" t="s">
        <v>22755</v>
      </c>
      <c r="C10053" t="s">
        <v>60268</v>
      </c>
      <c r="D10053" s="111" t="s">
        <v>24</v>
      </c>
      <c r="E10053" s="111" t="s">
        <v>60269</v>
      </c>
    </row>
    <row r="10054" spans="1:5">
      <c r="A10054">
        <v>0</v>
      </c>
      <c r="B10054" t="s">
        <v>22756</v>
      </c>
      <c r="C10054" t="s">
        <v>60270</v>
      </c>
      <c r="D10054" s="111" t="s">
        <v>24</v>
      </c>
      <c r="E10054" s="111" t="s">
        <v>50304</v>
      </c>
    </row>
    <row r="10055" spans="1:5">
      <c r="A10055">
        <v>0</v>
      </c>
      <c r="B10055" t="s">
        <v>22757</v>
      </c>
      <c r="C10055" t="s">
        <v>60271</v>
      </c>
      <c r="D10055" s="111" t="s">
        <v>24</v>
      </c>
      <c r="E10055" s="111" t="s">
        <v>50306</v>
      </c>
    </row>
    <row r="10056" spans="1:5">
      <c r="A10056">
        <v>0</v>
      </c>
      <c r="B10056" t="s">
        <v>22758</v>
      </c>
      <c r="C10056" t="s">
        <v>60272</v>
      </c>
      <c r="D10056" s="111" t="s">
        <v>24</v>
      </c>
      <c r="E10056" s="111" t="s">
        <v>60273</v>
      </c>
    </row>
    <row r="10057" spans="1:5">
      <c r="A10057">
        <v>0</v>
      </c>
      <c r="B10057" t="s">
        <v>22759</v>
      </c>
      <c r="C10057" t="s">
        <v>60274</v>
      </c>
      <c r="D10057" s="111" t="s">
        <v>24</v>
      </c>
      <c r="E10057" s="111" t="s">
        <v>60275</v>
      </c>
    </row>
    <row r="10058" spans="1:5">
      <c r="A10058">
        <v>0</v>
      </c>
      <c r="B10058" t="s">
        <v>22760</v>
      </c>
      <c r="C10058" t="s">
        <v>60276</v>
      </c>
      <c r="D10058" s="111" t="s">
        <v>24</v>
      </c>
      <c r="E10058" s="111" t="s">
        <v>60277</v>
      </c>
    </row>
    <row r="10059" spans="1:5">
      <c r="A10059">
        <v>0</v>
      </c>
      <c r="B10059" t="s">
        <v>60278</v>
      </c>
      <c r="C10059">
        <v>0</v>
      </c>
      <c r="D10059" s="111">
        <v>0</v>
      </c>
      <c r="E10059" s="111" t="s">
        <v>42775</v>
      </c>
    </row>
    <row r="10060" spans="1:5">
      <c r="A10060">
        <v>0</v>
      </c>
      <c r="B10060" t="s">
        <v>22761</v>
      </c>
      <c r="C10060" t="s">
        <v>60279</v>
      </c>
      <c r="D10060" s="111" t="s">
        <v>24</v>
      </c>
      <c r="E10060" s="111" t="s">
        <v>56146</v>
      </c>
    </row>
    <row r="10061" spans="1:5">
      <c r="A10061">
        <v>0</v>
      </c>
      <c r="B10061" t="s">
        <v>60280</v>
      </c>
      <c r="C10061" t="s">
        <v>60281</v>
      </c>
      <c r="D10061" s="111" t="s">
        <v>24</v>
      </c>
      <c r="E10061" s="111" t="s">
        <v>60282</v>
      </c>
    </row>
    <row r="10062" spans="1:5">
      <c r="A10062">
        <v>0</v>
      </c>
      <c r="B10062" t="s">
        <v>22762</v>
      </c>
      <c r="C10062" t="s">
        <v>60283</v>
      </c>
      <c r="D10062" s="111" t="s">
        <v>24</v>
      </c>
      <c r="E10062" s="111" t="s">
        <v>57252</v>
      </c>
    </row>
    <row r="10063" spans="1:5">
      <c r="A10063">
        <v>0</v>
      </c>
      <c r="B10063" t="s">
        <v>22763</v>
      </c>
      <c r="C10063" t="s">
        <v>60284</v>
      </c>
      <c r="D10063" s="111" t="s">
        <v>24</v>
      </c>
      <c r="E10063" s="111" t="s">
        <v>60285</v>
      </c>
    </row>
    <row r="10064" spans="1:5">
      <c r="A10064">
        <v>0</v>
      </c>
      <c r="B10064" t="s">
        <v>22764</v>
      </c>
      <c r="C10064" t="s">
        <v>60286</v>
      </c>
      <c r="D10064" s="111" t="s">
        <v>24</v>
      </c>
      <c r="E10064" s="111" t="s">
        <v>60287</v>
      </c>
    </row>
    <row r="10065" spans="1:5">
      <c r="A10065">
        <v>0</v>
      </c>
      <c r="B10065" t="s">
        <v>22765</v>
      </c>
      <c r="C10065" t="s">
        <v>60288</v>
      </c>
      <c r="D10065" s="111" t="s">
        <v>24</v>
      </c>
      <c r="E10065" s="111" t="s">
        <v>60289</v>
      </c>
    </row>
    <row r="10066" spans="1:5">
      <c r="A10066">
        <v>0</v>
      </c>
      <c r="B10066" t="s">
        <v>22766</v>
      </c>
      <c r="C10066" t="s">
        <v>60290</v>
      </c>
      <c r="D10066" s="111" t="s">
        <v>24</v>
      </c>
      <c r="E10066" s="111" t="s">
        <v>60291</v>
      </c>
    </row>
    <row r="10067" spans="1:5">
      <c r="A10067">
        <v>0</v>
      </c>
      <c r="B10067" t="s">
        <v>22767</v>
      </c>
      <c r="C10067" t="s">
        <v>60292</v>
      </c>
      <c r="D10067" s="111" t="s">
        <v>24</v>
      </c>
      <c r="E10067" s="111" t="s">
        <v>60293</v>
      </c>
    </row>
    <row r="10068" spans="1:5">
      <c r="A10068">
        <v>0</v>
      </c>
      <c r="B10068" t="s">
        <v>22768</v>
      </c>
      <c r="C10068" t="s">
        <v>60294</v>
      </c>
      <c r="D10068" s="111" t="s">
        <v>24</v>
      </c>
      <c r="E10068" s="111" t="s">
        <v>60295</v>
      </c>
    </row>
    <row r="10069" spans="1:5">
      <c r="A10069">
        <v>0</v>
      </c>
      <c r="B10069" t="s">
        <v>60296</v>
      </c>
      <c r="C10069" t="s">
        <v>60297</v>
      </c>
      <c r="D10069" s="111" t="s">
        <v>24</v>
      </c>
      <c r="E10069" s="111" t="s">
        <v>60298</v>
      </c>
    </row>
    <row r="10070" spans="1:5">
      <c r="A10070">
        <v>0</v>
      </c>
      <c r="B10070" t="s">
        <v>22769</v>
      </c>
      <c r="C10070" t="s">
        <v>60299</v>
      </c>
      <c r="D10070" s="111" t="s">
        <v>24</v>
      </c>
      <c r="E10070" s="111" t="s">
        <v>60300</v>
      </c>
    </row>
    <row r="10071" spans="1:5">
      <c r="A10071">
        <v>0</v>
      </c>
      <c r="B10071" t="s">
        <v>22770</v>
      </c>
      <c r="C10071" t="s">
        <v>60301</v>
      </c>
      <c r="D10071" s="111" t="s">
        <v>24</v>
      </c>
      <c r="E10071" s="111" t="s">
        <v>60302</v>
      </c>
    </row>
    <row r="10072" spans="1:5">
      <c r="A10072">
        <v>0</v>
      </c>
      <c r="B10072" t="s">
        <v>22771</v>
      </c>
      <c r="C10072" t="s">
        <v>60303</v>
      </c>
      <c r="D10072" s="111" t="s">
        <v>24</v>
      </c>
      <c r="E10072" s="111" t="s">
        <v>60300</v>
      </c>
    </row>
    <row r="10073" spans="1:5">
      <c r="A10073">
        <v>0</v>
      </c>
      <c r="B10073" t="s">
        <v>22772</v>
      </c>
      <c r="C10073" t="s">
        <v>60304</v>
      </c>
      <c r="D10073" s="111" t="s">
        <v>24</v>
      </c>
      <c r="E10073" s="111" t="s">
        <v>60305</v>
      </c>
    </row>
    <row r="10074" spans="1:5">
      <c r="A10074">
        <v>0</v>
      </c>
      <c r="B10074" t="s">
        <v>60306</v>
      </c>
      <c r="C10074" t="s">
        <v>60307</v>
      </c>
      <c r="D10074" s="111" t="s">
        <v>24</v>
      </c>
      <c r="E10074" s="111" t="s">
        <v>60308</v>
      </c>
    </row>
    <row r="10075" spans="1:5">
      <c r="A10075">
        <v>0</v>
      </c>
      <c r="B10075" t="s">
        <v>22773</v>
      </c>
      <c r="C10075" t="s">
        <v>60309</v>
      </c>
      <c r="D10075" s="111" t="s">
        <v>24</v>
      </c>
      <c r="E10075" s="111" t="s">
        <v>60310</v>
      </c>
    </row>
    <row r="10076" spans="1:5">
      <c r="A10076">
        <v>0</v>
      </c>
      <c r="B10076" t="s">
        <v>22774</v>
      </c>
      <c r="C10076" t="s">
        <v>60311</v>
      </c>
      <c r="D10076" s="111" t="s">
        <v>24</v>
      </c>
      <c r="E10076" s="111" t="s">
        <v>60312</v>
      </c>
    </row>
    <row r="10077" spans="1:5">
      <c r="A10077">
        <v>0</v>
      </c>
      <c r="B10077" t="s">
        <v>22775</v>
      </c>
      <c r="C10077" t="s">
        <v>60313</v>
      </c>
      <c r="D10077" s="111" t="s">
        <v>24</v>
      </c>
      <c r="E10077" s="111" t="s">
        <v>60314</v>
      </c>
    </row>
    <row r="10078" spans="1:5">
      <c r="A10078">
        <v>0</v>
      </c>
      <c r="B10078" t="s">
        <v>22776</v>
      </c>
      <c r="C10078" t="s">
        <v>60315</v>
      </c>
      <c r="D10078" s="111" t="s">
        <v>24</v>
      </c>
      <c r="E10078" s="111" t="s">
        <v>60316</v>
      </c>
    </row>
    <row r="10079" spans="1:5">
      <c r="A10079">
        <v>0</v>
      </c>
      <c r="B10079" t="s">
        <v>60317</v>
      </c>
      <c r="C10079" t="s">
        <v>60318</v>
      </c>
      <c r="D10079" s="111" t="s">
        <v>24</v>
      </c>
      <c r="E10079" s="111" t="s">
        <v>60319</v>
      </c>
    </row>
    <row r="10080" spans="1:5">
      <c r="A10080">
        <v>0</v>
      </c>
      <c r="B10080" t="s">
        <v>22777</v>
      </c>
      <c r="C10080" t="s">
        <v>60320</v>
      </c>
      <c r="D10080" s="111" t="s">
        <v>24</v>
      </c>
      <c r="E10080" s="111" t="s">
        <v>60321</v>
      </c>
    </row>
    <row r="10081" spans="1:5">
      <c r="A10081">
        <v>0</v>
      </c>
      <c r="B10081" t="s">
        <v>22778</v>
      </c>
      <c r="C10081" t="s">
        <v>60322</v>
      </c>
      <c r="D10081" s="111" t="s">
        <v>24</v>
      </c>
      <c r="E10081" s="111" t="s">
        <v>60323</v>
      </c>
    </row>
    <row r="10082" spans="1:5">
      <c r="A10082">
        <v>0</v>
      </c>
      <c r="B10082" t="s">
        <v>22779</v>
      </c>
      <c r="C10082" t="s">
        <v>60324</v>
      </c>
      <c r="D10082" s="111" t="s">
        <v>24</v>
      </c>
      <c r="E10082" s="111" t="s">
        <v>60325</v>
      </c>
    </row>
    <row r="10083" spans="1:5">
      <c r="A10083">
        <v>0</v>
      </c>
      <c r="B10083" t="s">
        <v>22780</v>
      </c>
      <c r="C10083" t="s">
        <v>60326</v>
      </c>
      <c r="D10083" s="111" t="s">
        <v>24</v>
      </c>
      <c r="E10083" s="111" t="s">
        <v>60327</v>
      </c>
    </row>
    <row r="10084" spans="1:5">
      <c r="A10084">
        <v>0</v>
      </c>
      <c r="B10084" t="s">
        <v>22781</v>
      </c>
      <c r="C10084" t="s">
        <v>60328</v>
      </c>
      <c r="D10084" s="111" t="s">
        <v>24</v>
      </c>
      <c r="E10084" s="111" t="s">
        <v>60329</v>
      </c>
    </row>
    <row r="10085" spans="1:5">
      <c r="A10085">
        <v>0</v>
      </c>
      <c r="B10085" t="s">
        <v>22782</v>
      </c>
      <c r="C10085" t="s">
        <v>60330</v>
      </c>
      <c r="D10085" s="111" t="s">
        <v>40</v>
      </c>
      <c r="E10085" s="111" t="s">
        <v>60331</v>
      </c>
    </row>
    <row r="10086" spans="1:5">
      <c r="A10086">
        <v>0</v>
      </c>
      <c r="B10086" t="s">
        <v>22783</v>
      </c>
      <c r="C10086" t="s">
        <v>60332</v>
      </c>
      <c r="D10086" s="111" t="s">
        <v>40</v>
      </c>
      <c r="E10086" s="111" t="s">
        <v>60331</v>
      </c>
    </row>
    <row r="10087" spans="1:5">
      <c r="A10087">
        <v>0</v>
      </c>
      <c r="B10087" t="s">
        <v>22784</v>
      </c>
      <c r="C10087" t="s">
        <v>60333</v>
      </c>
      <c r="D10087" s="111" t="s">
        <v>40</v>
      </c>
      <c r="E10087" s="111" t="s">
        <v>60334</v>
      </c>
    </row>
    <row r="10088" spans="1:5">
      <c r="A10088">
        <v>0</v>
      </c>
      <c r="B10088" t="s">
        <v>22785</v>
      </c>
      <c r="C10088" t="s">
        <v>60335</v>
      </c>
      <c r="D10088" s="111" t="s">
        <v>40</v>
      </c>
      <c r="E10088" s="111" t="s">
        <v>60336</v>
      </c>
    </row>
    <row r="10089" spans="1:5">
      <c r="A10089">
        <v>0</v>
      </c>
      <c r="B10089" t="s">
        <v>22786</v>
      </c>
      <c r="C10089" t="s">
        <v>60337</v>
      </c>
      <c r="D10089" s="111" t="s">
        <v>4130</v>
      </c>
      <c r="E10089" s="111" t="s">
        <v>60338</v>
      </c>
    </row>
    <row r="10090" spans="1:5">
      <c r="A10090">
        <v>0</v>
      </c>
      <c r="B10090" t="s">
        <v>22787</v>
      </c>
      <c r="C10090" t="s">
        <v>60339</v>
      </c>
      <c r="D10090" s="111" t="s">
        <v>4130</v>
      </c>
      <c r="E10090" s="111" t="s">
        <v>60340</v>
      </c>
    </row>
    <row r="10091" spans="1:5">
      <c r="A10091" t="s">
        <v>60341</v>
      </c>
      <c r="B10091">
        <v>0</v>
      </c>
      <c r="C10091">
        <v>0</v>
      </c>
      <c r="D10091" s="111">
        <v>0</v>
      </c>
      <c r="E10091" s="111" t="s">
        <v>42775</v>
      </c>
    </row>
    <row r="10092" spans="1:5">
      <c r="A10092">
        <v>0</v>
      </c>
      <c r="B10092">
        <v>0</v>
      </c>
      <c r="C10092">
        <v>0</v>
      </c>
      <c r="D10092" s="111">
        <v>0</v>
      </c>
      <c r="E10092" s="111" t="s">
        <v>42775</v>
      </c>
    </row>
    <row r="10093" spans="1:5">
      <c r="A10093">
        <v>0</v>
      </c>
      <c r="B10093" t="s">
        <v>60342</v>
      </c>
      <c r="C10093">
        <v>0</v>
      </c>
      <c r="D10093" s="111">
        <v>0</v>
      </c>
      <c r="E10093" s="111" t="s">
        <v>42775</v>
      </c>
    </row>
    <row r="10094" spans="1:5">
      <c r="A10094">
        <v>0</v>
      </c>
      <c r="B10094" t="s">
        <v>22788</v>
      </c>
      <c r="C10094" t="s">
        <v>60343</v>
      </c>
      <c r="D10094" s="111" t="s">
        <v>33</v>
      </c>
      <c r="E10094" s="111" t="s">
        <v>50380</v>
      </c>
    </row>
    <row r="10095" spans="1:5">
      <c r="A10095">
        <v>0</v>
      </c>
      <c r="B10095" t="s">
        <v>22789</v>
      </c>
      <c r="C10095" t="s">
        <v>60344</v>
      </c>
      <c r="D10095" s="111" t="s">
        <v>4152</v>
      </c>
      <c r="E10095" s="111" t="s">
        <v>60345</v>
      </c>
    </row>
    <row r="10096" spans="1:5">
      <c r="A10096">
        <v>0</v>
      </c>
      <c r="B10096" t="s">
        <v>22790</v>
      </c>
      <c r="C10096" t="s">
        <v>60346</v>
      </c>
      <c r="D10096" s="111" t="s">
        <v>33</v>
      </c>
      <c r="E10096" s="111" t="s">
        <v>43752</v>
      </c>
    </row>
    <row r="10097" spans="1:5">
      <c r="A10097">
        <v>0</v>
      </c>
      <c r="B10097" t="s">
        <v>22791</v>
      </c>
      <c r="C10097" t="s">
        <v>60347</v>
      </c>
      <c r="D10097" s="111" t="s">
        <v>33</v>
      </c>
      <c r="E10097" s="111" t="s">
        <v>50385</v>
      </c>
    </row>
    <row r="10098" spans="1:5">
      <c r="A10098">
        <v>0</v>
      </c>
      <c r="B10098" t="s">
        <v>22792</v>
      </c>
      <c r="C10098" t="s">
        <v>60348</v>
      </c>
      <c r="D10098" s="111" t="s">
        <v>40</v>
      </c>
      <c r="E10098" s="111" t="s">
        <v>52057</v>
      </c>
    </row>
    <row r="10099" spans="1:5">
      <c r="A10099">
        <v>0</v>
      </c>
      <c r="B10099" t="s">
        <v>22793</v>
      </c>
      <c r="C10099" t="s">
        <v>22794</v>
      </c>
      <c r="D10099" s="111" t="s">
        <v>24</v>
      </c>
      <c r="E10099" s="111" t="s">
        <v>60349</v>
      </c>
    </row>
    <row r="10100" spans="1:5">
      <c r="A10100">
        <v>0</v>
      </c>
      <c r="B10100" t="s">
        <v>22795</v>
      </c>
      <c r="C10100" t="s">
        <v>60350</v>
      </c>
      <c r="D10100" s="111" t="s">
        <v>24</v>
      </c>
      <c r="E10100" s="111" t="s">
        <v>60351</v>
      </c>
    </row>
    <row r="10101" spans="1:5">
      <c r="A10101">
        <v>0</v>
      </c>
      <c r="B10101" t="s">
        <v>22796</v>
      </c>
      <c r="C10101" t="s">
        <v>60352</v>
      </c>
      <c r="D10101" s="111" t="s">
        <v>33</v>
      </c>
      <c r="E10101" s="111" t="s">
        <v>60353</v>
      </c>
    </row>
    <row r="10102" spans="1:5">
      <c r="A10102">
        <v>0</v>
      </c>
      <c r="B10102" t="s">
        <v>22797</v>
      </c>
      <c r="C10102" t="s">
        <v>22798</v>
      </c>
      <c r="D10102" s="111" t="s">
        <v>4152</v>
      </c>
      <c r="E10102" s="111" t="s">
        <v>60354</v>
      </c>
    </row>
    <row r="10103" spans="1:5">
      <c r="A10103">
        <v>0</v>
      </c>
      <c r="B10103" t="s">
        <v>22799</v>
      </c>
      <c r="C10103" t="s">
        <v>60355</v>
      </c>
      <c r="D10103" s="111" t="s">
        <v>24</v>
      </c>
      <c r="E10103" s="111" t="s">
        <v>57226</v>
      </c>
    </row>
    <row r="10104" spans="1:5">
      <c r="A10104">
        <v>0</v>
      </c>
      <c r="B10104" t="s">
        <v>22800</v>
      </c>
      <c r="C10104" t="s">
        <v>60356</v>
      </c>
      <c r="D10104" s="111" t="s">
        <v>24</v>
      </c>
      <c r="E10104" s="111" t="s">
        <v>45895</v>
      </c>
    </row>
    <row r="10105" spans="1:5">
      <c r="A10105">
        <v>0</v>
      </c>
      <c r="B10105" t="s">
        <v>22801</v>
      </c>
      <c r="C10105" t="s">
        <v>60357</v>
      </c>
      <c r="D10105" s="111" t="s">
        <v>24</v>
      </c>
      <c r="E10105" s="111" t="s">
        <v>60349</v>
      </c>
    </row>
    <row r="10106" spans="1:5">
      <c r="A10106">
        <v>0</v>
      </c>
      <c r="B10106" t="s">
        <v>22802</v>
      </c>
      <c r="C10106" t="s">
        <v>60358</v>
      </c>
      <c r="D10106" s="111" t="s">
        <v>24</v>
      </c>
      <c r="E10106" s="111" t="s">
        <v>53782</v>
      </c>
    </row>
    <row r="10107" spans="1:5">
      <c r="A10107">
        <v>0</v>
      </c>
      <c r="B10107" t="s">
        <v>22803</v>
      </c>
      <c r="C10107" t="s">
        <v>60359</v>
      </c>
      <c r="D10107" s="111" t="s">
        <v>4130</v>
      </c>
      <c r="E10107" s="111" t="s">
        <v>60351</v>
      </c>
    </row>
    <row r="10108" spans="1:5">
      <c r="A10108">
        <v>0</v>
      </c>
      <c r="B10108" t="s">
        <v>22804</v>
      </c>
      <c r="C10108" t="s">
        <v>60360</v>
      </c>
      <c r="D10108" s="111" t="s">
        <v>4130</v>
      </c>
      <c r="E10108" s="111" t="s">
        <v>60361</v>
      </c>
    </row>
    <row r="10109" spans="1:5">
      <c r="A10109">
        <v>0</v>
      </c>
      <c r="B10109" t="s">
        <v>22805</v>
      </c>
      <c r="C10109" t="s">
        <v>60362</v>
      </c>
      <c r="D10109" s="111" t="s">
        <v>4130</v>
      </c>
      <c r="E10109" s="111" t="s">
        <v>46760</v>
      </c>
    </row>
    <row r="10110" spans="1:5">
      <c r="A10110">
        <v>0</v>
      </c>
      <c r="B10110" t="s">
        <v>22806</v>
      </c>
      <c r="C10110" t="s">
        <v>60363</v>
      </c>
      <c r="D10110" s="111" t="s">
        <v>4130</v>
      </c>
      <c r="E10110" s="111" t="s">
        <v>60080</v>
      </c>
    </row>
    <row r="10111" spans="1:5">
      <c r="A10111">
        <v>0</v>
      </c>
      <c r="B10111" t="s">
        <v>22807</v>
      </c>
      <c r="C10111" t="s">
        <v>60364</v>
      </c>
      <c r="D10111" s="111" t="s">
        <v>4130</v>
      </c>
      <c r="E10111" s="111" t="s">
        <v>60365</v>
      </c>
    </row>
    <row r="10112" spans="1:5">
      <c r="A10112">
        <v>0</v>
      </c>
      <c r="B10112" t="s">
        <v>22808</v>
      </c>
      <c r="C10112" t="s">
        <v>60366</v>
      </c>
      <c r="D10112" s="111" t="s">
        <v>4152</v>
      </c>
      <c r="E10112" s="111" t="s">
        <v>60367</v>
      </c>
    </row>
    <row r="10113" spans="1:5">
      <c r="A10113">
        <v>0</v>
      </c>
      <c r="B10113" t="s">
        <v>22809</v>
      </c>
      <c r="C10113" t="s">
        <v>60368</v>
      </c>
      <c r="D10113" s="111" t="s">
        <v>4152</v>
      </c>
      <c r="E10113" s="111" t="s">
        <v>60369</v>
      </c>
    </row>
    <row r="10114" spans="1:5">
      <c r="A10114">
        <v>0</v>
      </c>
      <c r="B10114" t="s">
        <v>22810</v>
      </c>
      <c r="C10114" t="s">
        <v>60370</v>
      </c>
      <c r="D10114" s="111" t="s">
        <v>4152</v>
      </c>
      <c r="E10114" s="111" t="s">
        <v>44311</v>
      </c>
    </row>
    <row r="10115" spans="1:5">
      <c r="A10115">
        <v>0</v>
      </c>
      <c r="B10115" t="s">
        <v>22811</v>
      </c>
      <c r="C10115" t="s">
        <v>60371</v>
      </c>
      <c r="D10115" s="111" t="s">
        <v>24</v>
      </c>
      <c r="E10115" s="111" t="s">
        <v>47924</v>
      </c>
    </row>
    <row r="10116" spans="1:5">
      <c r="A10116">
        <v>0</v>
      </c>
      <c r="B10116" t="s">
        <v>22812</v>
      </c>
      <c r="C10116" t="s">
        <v>60372</v>
      </c>
      <c r="D10116" s="111" t="s">
        <v>24</v>
      </c>
      <c r="E10116" s="111" t="s">
        <v>60373</v>
      </c>
    </row>
    <row r="10117" spans="1:5">
      <c r="A10117">
        <v>0</v>
      </c>
      <c r="B10117" t="s">
        <v>22813</v>
      </c>
      <c r="C10117" t="s">
        <v>60374</v>
      </c>
      <c r="D10117" s="111" t="s">
        <v>4130</v>
      </c>
      <c r="E10117" s="111" t="s">
        <v>47836</v>
      </c>
    </row>
    <row r="10118" spans="1:5">
      <c r="A10118">
        <v>0</v>
      </c>
      <c r="B10118" t="s">
        <v>22814</v>
      </c>
      <c r="C10118" t="s">
        <v>60375</v>
      </c>
      <c r="D10118" s="111" t="s">
        <v>4130</v>
      </c>
      <c r="E10118" s="111" t="s">
        <v>50739</v>
      </c>
    </row>
    <row r="10119" spans="1:5">
      <c r="A10119">
        <v>0</v>
      </c>
      <c r="B10119" t="s">
        <v>22815</v>
      </c>
      <c r="C10119" t="s">
        <v>60376</v>
      </c>
      <c r="D10119" s="111" t="s">
        <v>4135</v>
      </c>
      <c r="E10119" s="111" t="s">
        <v>60377</v>
      </c>
    </row>
    <row r="10120" spans="1:5">
      <c r="A10120">
        <v>0</v>
      </c>
      <c r="B10120" t="s">
        <v>22816</v>
      </c>
      <c r="C10120" t="s">
        <v>60378</v>
      </c>
      <c r="D10120" s="111" t="s">
        <v>24</v>
      </c>
      <c r="E10120" s="111" t="s">
        <v>48184</v>
      </c>
    </row>
    <row r="10121" spans="1:5">
      <c r="A10121">
        <v>0</v>
      </c>
      <c r="B10121" t="s">
        <v>22817</v>
      </c>
      <c r="C10121" t="s">
        <v>60379</v>
      </c>
      <c r="D10121" s="111" t="s">
        <v>4130</v>
      </c>
      <c r="E10121" s="111" t="s">
        <v>51474</v>
      </c>
    </row>
    <row r="10122" spans="1:5">
      <c r="A10122">
        <v>0</v>
      </c>
      <c r="B10122" t="s">
        <v>22818</v>
      </c>
      <c r="C10122" t="s">
        <v>60380</v>
      </c>
      <c r="D10122" s="111" t="s">
        <v>4152</v>
      </c>
      <c r="E10122" s="111" t="s">
        <v>60381</v>
      </c>
    </row>
    <row r="10123" spans="1:5">
      <c r="A10123">
        <v>0</v>
      </c>
      <c r="B10123" t="s">
        <v>22819</v>
      </c>
      <c r="C10123" t="s">
        <v>60382</v>
      </c>
      <c r="D10123" s="111" t="s">
        <v>24</v>
      </c>
      <c r="E10123" s="111" t="s">
        <v>60204</v>
      </c>
    </row>
    <row r="10124" spans="1:5">
      <c r="A10124">
        <v>0</v>
      </c>
      <c r="B10124" t="s">
        <v>22820</v>
      </c>
      <c r="C10124" t="s">
        <v>60383</v>
      </c>
      <c r="D10124" s="111" t="s">
        <v>4152</v>
      </c>
      <c r="E10124" s="111" t="s">
        <v>60384</v>
      </c>
    </row>
    <row r="10125" spans="1:5">
      <c r="A10125">
        <v>0</v>
      </c>
      <c r="B10125" t="s">
        <v>22821</v>
      </c>
      <c r="C10125" t="s">
        <v>60385</v>
      </c>
      <c r="D10125" s="111" t="s">
        <v>4153</v>
      </c>
      <c r="E10125" s="111" t="s">
        <v>53782</v>
      </c>
    </row>
    <row r="10126" spans="1:5">
      <c r="A10126">
        <v>0</v>
      </c>
      <c r="B10126" t="s">
        <v>22822</v>
      </c>
      <c r="C10126" t="s">
        <v>60386</v>
      </c>
      <c r="D10126" s="111" t="s">
        <v>24</v>
      </c>
      <c r="E10126" s="111" t="s">
        <v>60387</v>
      </c>
    </row>
    <row r="10127" spans="1:5">
      <c r="A10127">
        <v>0</v>
      </c>
      <c r="B10127" t="s">
        <v>22823</v>
      </c>
      <c r="C10127" t="s">
        <v>22824</v>
      </c>
      <c r="D10127" s="111" t="s">
        <v>40</v>
      </c>
      <c r="E10127" s="111" t="s">
        <v>46891</v>
      </c>
    </row>
    <row r="10128" spans="1:5">
      <c r="A10128">
        <v>0</v>
      </c>
      <c r="B10128" t="s">
        <v>22825</v>
      </c>
      <c r="C10128" t="s">
        <v>60388</v>
      </c>
      <c r="D10128" s="111" t="s">
        <v>33</v>
      </c>
      <c r="E10128" s="111" t="s">
        <v>60389</v>
      </c>
    </row>
    <row r="10129" spans="1:5">
      <c r="A10129">
        <v>0</v>
      </c>
      <c r="B10129" t="s">
        <v>22826</v>
      </c>
      <c r="C10129" t="s">
        <v>22827</v>
      </c>
      <c r="D10129" s="111" t="s">
        <v>4135</v>
      </c>
      <c r="E10129" s="111" t="s">
        <v>60390</v>
      </c>
    </row>
    <row r="10130" spans="1:5">
      <c r="A10130">
        <v>0</v>
      </c>
      <c r="B10130" t="s">
        <v>22828</v>
      </c>
      <c r="C10130" t="s">
        <v>60391</v>
      </c>
      <c r="D10130" s="111" t="s">
        <v>4130</v>
      </c>
      <c r="E10130" s="111" t="s">
        <v>60392</v>
      </c>
    </row>
    <row r="10131" spans="1:5">
      <c r="A10131">
        <v>0</v>
      </c>
      <c r="B10131" t="s">
        <v>22829</v>
      </c>
      <c r="C10131" t="s">
        <v>60393</v>
      </c>
      <c r="D10131" s="111" t="s">
        <v>4130</v>
      </c>
      <c r="E10131" s="111" t="s">
        <v>60394</v>
      </c>
    </row>
    <row r="10132" spans="1:5">
      <c r="A10132">
        <v>0</v>
      </c>
      <c r="B10132" t="s">
        <v>22830</v>
      </c>
      <c r="C10132" t="s">
        <v>60395</v>
      </c>
      <c r="D10132" s="111" t="s">
        <v>24</v>
      </c>
      <c r="E10132" s="111" t="s">
        <v>48184</v>
      </c>
    </row>
    <row r="10133" spans="1:5">
      <c r="A10133">
        <v>0</v>
      </c>
      <c r="B10133" t="s">
        <v>22831</v>
      </c>
      <c r="C10133" t="s">
        <v>60396</v>
      </c>
      <c r="D10133" s="111" t="s">
        <v>24</v>
      </c>
      <c r="E10133" s="111" t="s">
        <v>54976</v>
      </c>
    </row>
    <row r="10134" spans="1:5">
      <c r="A10134">
        <v>0</v>
      </c>
      <c r="B10134" t="s">
        <v>22832</v>
      </c>
      <c r="C10134" t="s">
        <v>60397</v>
      </c>
      <c r="D10134" s="111" t="s">
        <v>4152</v>
      </c>
      <c r="E10134" s="111" t="s">
        <v>60398</v>
      </c>
    </row>
    <row r="10135" spans="1:5">
      <c r="A10135">
        <v>0</v>
      </c>
      <c r="B10135" t="s">
        <v>22833</v>
      </c>
      <c r="C10135" t="s">
        <v>60399</v>
      </c>
      <c r="D10135" s="111" t="s">
        <v>4152</v>
      </c>
      <c r="E10135" s="111" t="s">
        <v>60400</v>
      </c>
    </row>
    <row r="10136" spans="1:5">
      <c r="A10136">
        <v>0</v>
      </c>
      <c r="B10136" t="s">
        <v>22834</v>
      </c>
      <c r="C10136" t="s">
        <v>60401</v>
      </c>
      <c r="D10136" s="111" t="s">
        <v>4152</v>
      </c>
      <c r="E10136" s="111" t="s">
        <v>60402</v>
      </c>
    </row>
    <row r="10137" spans="1:5">
      <c r="A10137">
        <v>0</v>
      </c>
      <c r="B10137" t="s">
        <v>60403</v>
      </c>
      <c r="C10137">
        <v>0</v>
      </c>
      <c r="D10137" s="111">
        <v>0</v>
      </c>
      <c r="E10137" s="111" t="s">
        <v>42775</v>
      </c>
    </row>
    <row r="10138" spans="1:5">
      <c r="A10138">
        <v>0</v>
      </c>
      <c r="B10138" t="s">
        <v>22835</v>
      </c>
      <c r="C10138" t="s">
        <v>60404</v>
      </c>
      <c r="D10138" s="111" t="s">
        <v>4130</v>
      </c>
      <c r="E10138" s="111" t="s">
        <v>60405</v>
      </c>
    </row>
    <row r="10139" spans="1:5">
      <c r="A10139">
        <v>0</v>
      </c>
      <c r="B10139" t="s">
        <v>22836</v>
      </c>
      <c r="C10139" t="s">
        <v>60406</v>
      </c>
      <c r="D10139" s="111" t="s">
        <v>4130</v>
      </c>
      <c r="E10139" s="111" t="s">
        <v>60407</v>
      </c>
    </row>
    <row r="10140" spans="1:5">
      <c r="A10140">
        <v>0</v>
      </c>
      <c r="B10140" t="s">
        <v>22837</v>
      </c>
      <c r="C10140" t="s">
        <v>60408</v>
      </c>
      <c r="D10140" s="111" t="s">
        <v>4130</v>
      </c>
      <c r="E10140" s="111" t="s">
        <v>60409</v>
      </c>
    </row>
    <row r="10141" spans="1:5">
      <c r="A10141">
        <v>0</v>
      </c>
      <c r="B10141" t="s">
        <v>22838</v>
      </c>
      <c r="C10141" t="s">
        <v>60410</v>
      </c>
      <c r="D10141" s="111" t="s">
        <v>4130</v>
      </c>
      <c r="E10141" s="111" t="s">
        <v>60411</v>
      </c>
    </row>
    <row r="10142" spans="1:5">
      <c r="A10142">
        <v>0</v>
      </c>
      <c r="B10142" t="s">
        <v>22839</v>
      </c>
      <c r="C10142" t="s">
        <v>60412</v>
      </c>
      <c r="D10142" s="111" t="s">
        <v>4130</v>
      </c>
      <c r="E10142" s="111" t="s">
        <v>60413</v>
      </c>
    </row>
    <row r="10143" spans="1:5">
      <c r="A10143">
        <v>0</v>
      </c>
      <c r="B10143" t="s">
        <v>22840</v>
      </c>
      <c r="C10143" t="s">
        <v>60414</v>
      </c>
      <c r="D10143" s="111" t="s">
        <v>4130</v>
      </c>
      <c r="E10143" s="111" t="s">
        <v>60415</v>
      </c>
    </row>
    <row r="10144" spans="1:5">
      <c r="A10144">
        <v>0</v>
      </c>
      <c r="B10144" t="s">
        <v>22841</v>
      </c>
      <c r="C10144" t="s">
        <v>60416</v>
      </c>
      <c r="D10144" s="111" t="s">
        <v>4130</v>
      </c>
      <c r="E10144" s="111" t="s">
        <v>60417</v>
      </c>
    </row>
    <row r="10145" spans="1:5">
      <c r="A10145">
        <v>0</v>
      </c>
      <c r="B10145" t="s">
        <v>22842</v>
      </c>
      <c r="C10145" t="s">
        <v>60418</v>
      </c>
      <c r="D10145" s="111" t="s">
        <v>4130</v>
      </c>
      <c r="E10145" s="111" t="s">
        <v>60419</v>
      </c>
    </row>
    <row r="10146" spans="1:5">
      <c r="A10146">
        <v>0</v>
      </c>
      <c r="B10146" t="s">
        <v>22843</v>
      </c>
      <c r="C10146" t="s">
        <v>60420</v>
      </c>
      <c r="D10146" s="111" t="s">
        <v>4130</v>
      </c>
      <c r="E10146" s="111" t="s">
        <v>60421</v>
      </c>
    </row>
    <row r="10147" spans="1:5">
      <c r="A10147">
        <v>0</v>
      </c>
      <c r="B10147" t="s">
        <v>22844</v>
      </c>
      <c r="C10147" t="s">
        <v>60422</v>
      </c>
      <c r="D10147" s="111" t="s">
        <v>4130</v>
      </c>
      <c r="E10147" s="111" t="s">
        <v>60423</v>
      </c>
    </row>
    <row r="10148" spans="1:5">
      <c r="A10148">
        <v>0</v>
      </c>
      <c r="B10148" t="s">
        <v>22845</v>
      </c>
      <c r="C10148" t="s">
        <v>60424</v>
      </c>
      <c r="D10148" s="111" t="s">
        <v>4130</v>
      </c>
      <c r="E10148" s="111" t="s">
        <v>60425</v>
      </c>
    </row>
    <row r="10149" spans="1:5">
      <c r="A10149">
        <v>0</v>
      </c>
      <c r="B10149" t="s">
        <v>22846</v>
      </c>
      <c r="C10149" t="s">
        <v>60426</v>
      </c>
      <c r="D10149" s="111" t="s">
        <v>4130</v>
      </c>
      <c r="E10149" s="111" t="s">
        <v>60427</v>
      </c>
    </row>
    <row r="10150" spans="1:5">
      <c r="A10150">
        <v>0</v>
      </c>
      <c r="B10150" t="s">
        <v>22847</v>
      </c>
      <c r="C10150" t="s">
        <v>60428</v>
      </c>
      <c r="D10150" s="111" t="s">
        <v>33</v>
      </c>
      <c r="E10150" s="111" t="s">
        <v>60429</v>
      </c>
    </row>
    <row r="10151" spans="1:5">
      <c r="A10151" t="s">
        <v>60430</v>
      </c>
      <c r="B10151">
        <v>0</v>
      </c>
      <c r="C10151">
        <v>0</v>
      </c>
      <c r="D10151" s="111">
        <v>0</v>
      </c>
      <c r="E10151" s="111" t="s">
        <v>42775</v>
      </c>
    </row>
    <row r="10152" spans="1:5">
      <c r="A10152">
        <v>0</v>
      </c>
      <c r="B10152" t="s">
        <v>60431</v>
      </c>
      <c r="C10152">
        <v>0</v>
      </c>
      <c r="D10152" s="111">
        <v>0</v>
      </c>
      <c r="E10152" s="111" t="s">
        <v>42775</v>
      </c>
    </row>
    <row r="10153" spans="1:5">
      <c r="A10153">
        <v>0</v>
      </c>
      <c r="B10153" t="s">
        <v>22848</v>
      </c>
      <c r="C10153" t="s">
        <v>60432</v>
      </c>
      <c r="D10153" s="111" t="s">
        <v>4130</v>
      </c>
      <c r="E10153" s="111" t="s">
        <v>50474</v>
      </c>
    </row>
    <row r="10154" spans="1:5">
      <c r="A10154">
        <v>0</v>
      </c>
      <c r="B10154" t="s">
        <v>22849</v>
      </c>
      <c r="C10154" t="s">
        <v>60433</v>
      </c>
      <c r="D10154" s="111" t="s">
        <v>40</v>
      </c>
      <c r="E10154" s="111" t="s">
        <v>60434</v>
      </c>
    </row>
    <row r="10155" spans="1:5">
      <c r="A10155">
        <v>0</v>
      </c>
      <c r="B10155" t="s">
        <v>22850</v>
      </c>
      <c r="C10155" t="s">
        <v>60435</v>
      </c>
      <c r="D10155" s="111" t="s">
        <v>40</v>
      </c>
      <c r="E10155" s="111" t="s">
        <v>60436</v>
      </c>
    </row>
    <row r="10156" spans="1:5">
      <c r="A10156">
        <v>0</v>
      </c>
      <c r="B10156" t="s">
        <v>22851</v>
      </c>
      <c r="C10156" t="s">
        <v>60437</v>
      </c>
      <c r="D10156" s="111" t="s">
        <v>4130</v>
      </c>
      <c r="E10156" s="111" t="s">
        <v>60438</v>
      </c>
    </row>
    <row r="10157" spans="1:5">
      <c r="A10157">
        <v>0</v>
      </c>
      <c r="B10157" t="s">
        <v>22852</v>
      </c>
      <c r="C10157" t="s">
        <v>60439</v>
      </c>
      <c r="D10157" s="111" t="s">
        <v>4130</v>
      </c>
      <c r="E10157" s="111" t="s">
        <v>60440</v>
      </c>
    </row>
    <row r="10158" spans="1:5">
      <c r="A10158">
        <v>0</v>
      </c>
      <c r="B10158" t="s">
        <v>22853</v>
      </c>
      <c r="C10158" t="s">
        <v>60441</v>
      </c>
      <c r="D10158" s="111" t="s">
        <v>4130</v>
      </c>
      <c r="E10158" s="111" t="s">
        <v>60442</v>
      </c>
    </row>
    <row r="10159" spans="1:5">
      <c r="A10159">
        <v>0</v>
      </c>
      <c r="B10159" t="s">
        <v>22854</v>
      </c>
      <c r="C10159" t="s">
        <v>60443</v>
      </c>
      <c r="D10159" s="111" t="s">
        <v>4130</v>
      </c>
      <c r="E10159" s="111" t="s">
        <v>60444</v>
      </c>
    </row>
    <row r="10160" spans="1:5">
      <c r="A10160">
        <v>0</v>
      </c>
      <c r="B10160" t="s">
        <v>22855</v>
      </c>
      <c r="C10160" t="s">
        <v>60445</v>
      </c>
      <c r="D10160" s="111" t="s">
        <v>4130</v>
      </c>
      <c r="E10160" s="111" t="s">
        <v>60446</v>
      </c>
    </row>
    <row r="10161" spans="1:5">
      <c r="A10161">
        <v>0</v>
      </c>
      <c r="B10161" t="s">
        <v>22856</v>
      </c>
      <c r="C10161" t="s">
        <v>60447</v>
      </c>
      <c r="D10161" s="111" t="s">
        <v>4130</v>
      </c>
      <c r="E10161" s="111" t="s">
        <v>60448</v>
      </c>
    </row>
    <row r="10162" spans="1:5">
      <c r="A10162">
        <v>0</v>
      </c>
      <c r="B10162" t="s">
        <v>22857</v>
      </c>
      <c r="C10162" t="s">
        <v>60449</v>
      </c>
      <c r="D10162" s="111" t="s">
        <v>4130</v>
      </c>
      <c r="E10162" s="111" t="s">
        <v>44378</v>
      </c>
    </row>
    <row r="10163" spans="1:5">
      <c r="A10163">
        <v>0</v>
      </c>
      <c r="B10163" t="s">
        <v>22858</v>
      </c>
      <c r="C10163" t="s">
        <v>60450</v>
      </c>
      <c r="D10163" s="111" t="s">
        <v>4130</v>
      </c>
      <c r="E10163" s="111" t="s">
        <v>60451</v>
      </c>
    </row>
    <row r="10164" spans="1:5">
      <c r="A10164">
        <v>0</v>
      </c>
      <c r="B10164" t="s">
        <v>22859</v>
      </c>
      <c r="C10164" t="s">
        <v>60452</v>
      </c>
      <c r="D10164" s="111" t="s">
        <v>4130</v>
      </c>
      <c r="E10164" s="111" t="s">
        <v>60453</v>
      </c>
    </row>
    <row r="10165" spans="1:5">
      <c r="A10165">
        <v>0</v>
      </c>
      <c r="B10165" t="s">
        <v>60454</v>
      </c>
      <c r="C10165">
        <v>0</v>
      </c>
      <c r="D10165" s="111">
        <v>0</v>
      </c>
      <c r="E10165" s="111" t="s">
        <v>42775</v>
      </c>
    </row>
    <row r="10166" spans="1:5">
      <c r="A10166">
        <v>0</v>
      </c>
      <c r="B10166" t="s">
        <v>22860</v>
      </c>
      <c r="C10166" t="s">
        <v>60455</v>
      </c>
      <c r="D10166" s="111" t="s">
        <v>4130</v>
      </c>
      <c r="E10166" s="111" t="s">
        <v>60456</v>
      </c>
    </row>
    <row r="10167" spans="1:5">
      <c r="A10167">
        <v>0</v>
      </c>
      <c r="B10167" t="s">
        <v>22861</v>
      </c>
      <c r="C10167" t="s">
        <v>60457</v>
      </c>
      <c r="D10167" s="111" t="s">
        <v>4130</v>
      </c>
      <c r="E10167" s="111" t="s">
        <v>60458</v>
      </c>
    </row>
    <row r="10168" spans="1:5">
      <c r="A10168">
        <v>0</v>
      </c>
      <c r="B10168" t="s">
        <v>22862</v>
      </c>
      <c r="C10168" t="s">
        <v>60459</v>
      </c>
      <c r="D10168" s="111" t="s">
        <v>4130</v>
      </c>
      <c r="E10168" s="111" t="s">
        <v>60460</v>
      </c>
    </row>
    <row r="10169" spans="1:5">
      <c r="A10169">
        <v>0</v>
      </c>
      <c r="B10169" t="s">
        <v>22863</v>
      </c>
      <c r="C10169" t="s">
        <v>60461</v>
      </c>
      <c r="D10169" s="111" t="s">
        <v>4130</v>
      </c>
      <c r="E10169" s="111" t="s">
        <v>60462</v>
      </c>
    </row>
    <row r="10170" spans="1:5">
      <c r="A10170">
        <v>0</v>
      </c>
      <c r="B10170" t="s">
        <v>22864</v>
      </c>
      <c r="C10170" t="s">
        <v>60463</v>
      </c>
      <c r="D10170" s="111" t="s">
        <v>4130</v>
      </c>
      <c r="E10170" s="111" t="s">
        <v>60464</v>
      </c>
    </row>
    <row r="10171" spans="1:5">
      <c r="A10171">
        <v>0</v>
      </c>
      <c r="B10171" t="s">
        <v>22865</v>
      </c>
      <c r="C10171" t="s">
        <v>60465</v>
      </c>
      <c r="D10171" s="111" t="s">
        <v>4130</v>
      </c>
      <c r="E10171" s="111" t="s">
        <v>60466</v>
      </c>
    </row>
    <row r="10172" spans="1:5">
      <c r="A10172">
        <v>0</v>
      </c>
      <c r="B10172" t="s">
        <v>22866</v>
      </c>
      <c r="C10172" t="s">
        <v>60467</v>
      </c>
      <c r="D10172" s="111" t="s">
        <v>4130</v>
      </c>
      <c r="E10172" s="111" t="s">
        <v>60468</v>
      </c>
    </row>
    <row r="10173" spans="1:5">
      <c r="A10173">
        <v>0</v>
      </c>
      <c r="B10173" t="s">
        <v>22867</v>
      </c>
      <c r="C10173" t="s">
        <v>60469</v>
      </c>
      <c r="D10173" s="111" t="s">
        <v>4130</v>
      </c>
      <c r="E10173" s="111" t="s">
        <v>60470</v>
      </c>
    </row>
    <row r="10174" spans="1:5">
      <c r="A10174">
        <v>0</v>
      </c>
      <c r="B10174" t="s">
        <v>22868</v>
      </c>
      <c r="C10174" t="s">
        <v>60471</v>
      </c>
      <c r="D10174" s="111" t="s">
        <v>4130</v>
      </c>
      <c r="E10174" s="111" t="s">
        <v>60472</v>
      </c>
    </row>
    <row r="10175" spans="1:5">
      <c r="A10175">
        <v>0</v>
      </c>
      <c r="B10175" t="s">
        <v>22869</v>
      </c>
      <c r="C10175" t="s">
        <v>60473</v>
      </c>
      <c r="D10175" s="111" t="s">
        <v>4130</v>
      </c>
      <c r="E10175" s="111" t="s">
        <v>60474</v>
      </c>
    </row>
    <row r="10176" spans="1:5">
      <c r="A10176">
        <v>0</v>
      </c>
      <c r="B10176" t="s">
        <v>22870</v>
      </c>
      <c r="C10176" t="s">
        <v>60475</v>
      </c>
      <c r="D10176" s="111" t="s">
        <v>4130</v>
      </c>
      <c r="E10176" s="111" t="s">
        <v>60476</v>
      </c>
    </row>
    <row r="10177" spans="1:5">
      <c r="A10177">
        <v>0</v>
      </c>
      <c r="B10177" t="s">
        <v>22871</v>
      </c>
      <c r="C10177" t="s">
        <v>60477</v>
      </c>
      <c r="D10177" s="111" t="s">
        <v>4130</v>
      </c>
      <c r="E10177" s="111" t="s">
        <v>60478</v>
      </c>
    </row>
    <row r="10178" spans="1:5">
      <c r="A10178">
        <v>0</v>
      </c>
      <c r="B10178" t="s">
        <v>22872</v>
      </c>
      <c r="C10178" t="s">
        <v>60479</v>
      </c>
      <c r="D10178" s="111" t="s">
        <v>4130</v>
      </c>
      <c r="E10178" s="111" t="s">
        <v>60480</v>
      </c>
    </row>
    <row r="10179" spans="1:5">
      <c r="A10179">
        <v>0</v>
      </c>
      <c r="B10179" t="s">
        <v>22873</v>
      </c>
      <c r="C10179" t="s">
        <v>60481</v>
      </c>
      <c r="D10179" s="111" t="s">
        <v>4130</v>
      </c>
      <c r="E10179" s="111" t="s">
        <v>60482</v>
      </c>
    </row>
    <row r="10180" spans="1:5">
      <c r="A10180">
        <v>0</v>
      </c>
      <c r="B10180" t="s">
        <v>22874</v>
      </c>
      <c r="C10180" t="s">
        <v>60483</v>
      </c>
      <c r="D10180" s="111" t="s">
        <v>4130</v>
      </c>
      <c r="E10180" s="111" t="s">
        <v>60484</v>
      </c>
    </row>
    <row r="10181" spans="1:5">
      <c r="A10181">
        <v>0</v>
      </c>
      <c r="B10181" t="s">
        <v>22875</v>
      </c>
      <c r="C10181" t="s">
        <v>60485</v>
      </c>
      <c r="D10181" s="111" t="s">
        <v>4130</v>
      </c>
      <c r="E10181" s="111" t="s">
        <v>60486</v>
      </c>
    </row>
    <row r="10182" spans="1:5">
      <c r="A10182">
        <v>0</v>
      </c>
      <c r="B10182" t="s">
        <v>22876</v>
      </c>
      <c r="C10182" t="s">
        <v>60487</v>
      </c>
      <c r="D10182" s="111" t="s">
        <v>4130</v>
      </c>
      <c r="E10182" s="111" t="s">
        <v>60488</v>
      </c>
    </row>
    <row r="10183" spans="1:5">
      <c r="A10183">
        <v>0</v>
      </c>
      <c r="B10183" t="s">
        <v>22877</v>
      </c>
      <c r="C10183" t="s">
        <v>60489</v>
      </c>
      <c r="D10183" s="111" t="s">
        <v>4130</v>
      </c>
      <c r="E10183" s="111" t="s">
        <v>60490</v>
      </c>
    </row>
    <row r="10184" spans="1:5">
      <c r="A10184">
        <v>0</v>
      </c>
      <c r="B10184" t="s">
        <v>22878</v>
      </c>
      <c r="C10184" t="s">
        <v>60491</v>
      </c>
      <c r="D10184" s="111" t="s">
        <v>4130</v>
      </c>
      <c r="E10184" s="111" t="s">
        <v>60492</v>
      </c>
    </row>
    <row r="10185" spans="1:5">
      <c r="A10185">
        <v>0</v>
      </c>
      <c r="B10185" t="s">
        <v>22879</v>
      </c>
      <c r="C10185" t="s">
        <v>60493</v>
      </c>
      <c r="D10185" s="111" t="s">
        <v>4130</v>
      </c>
      <c r="E10185" s="111" t="s">
        <v>60494</v>
      </c>
    </row>
    <row r="10186" spans="1:5">
      <c r="A10186">
        <v>0</v>
      </c>
      <c r="B10186" t="s">
        <v>22880</v>
      </c>
      <c r="C10186" t="s">
        <v>60495</v>
      </c>
      <c r="D10186" s="111" t="s">
        <v>4130</v>
      </c>
      <c r="E10186" s="111" t="s">
        <v>60496</v>
      </c>
    </row>
    <row r="10187" spans="1:5">
      <c r="A10187">
        <v>0</v>
      </c>
      <c r="B10187" t="s">
        <v>22881</v>
      </c>
      <c r="C10187" t="s">
        <v>60497</v>
      </c>
      <c r="D10187" s="111" t="s">
        <v>4130</v>
      </c>
      <c r="E10187" s="111" t="s">
        <v>60498</v>
      </c>
    </row>
    <row r="10188" spans="1:5">
      <c r="A10188">
        <v>0</v>
      </c>
      <c r="B10188" t="s">
        <v>60499</v>
      </c>
      <c r="C10188">
        <v>0</v>
      </c>
      <c r="D10188" s="111">
        <v>0</v>
      </c>
      <c r="E10188" s="111" t="s">
        <v>42775</v>
      </c>
    </row>
    <row r="10189" spans="1:5">
      <c r="A10189">
        <v>0</v>
      </c>
      <c r="B10189" t="s">
        <v>22882</v>
      </c>
      <c r="C10189" t="s">
        <v>60500</v>
      </c>
      <c r="D10189" s="111" t="s">
        <v>4130</v>
      </c>
      <c r="E10189" s="111" t="s">
        <v>60501</v>
      </c>
    </row>
    <row r="10190" spans="1:5">
      <c r="A10190">
        <v>0</v>
      </c>
      <c r="B10190" t="s">
        <v>22883</v>
      </c>
      <c r="C10190" t="s">
        <v>60502</v>
      </c>
      <c r="D10190" s="111" t="s">
        <v>4130</v>
      </c>
      <c r="E10190" s="111" t="s">
        <v>60503</v>
      </c>
    </row>
    <row r="10191" spans="1:5">
      <c r="A10191">
        <v>0</v>
      </c>
      <c r="B10191" t="s">
        <v>22884</v>
      </c>
      <c r="C10191" t="s">
        <v>60504</v>
      </c>
      <c r="D10191" s="111" t="s">
        <v>4130</v>
      </c>
      <c r="E10191" s="111" t="s">
        <v>60505</v>
      </c>
    </row>
    <row r="10192" spans="1:5">
      <c r="A10192">
        <v>0</v>
      </c>
      <c r="B10192" t="s">
        <v>22885</v>
      </c>
      <c r="C10192" t="s">
        <v>60506</v>
      </c>
      <c r="D10192" s="111" t="s">
        <v>4130</v>
      </c>
      <c r="E10192" s="111" t="s">
        <v>60507</v>
      </c>
    </row>
    <row r="10193" spans="1:5">
      <c r="A10193">
        <v>0</v>
      </c>
      <c r="B10193" t="s">
        <v>22886</v>
      </c>
      <c r="C10193" t="s">
        <v>60508</v>
      </c>
      <c r="D10193" s="111" t="s">
        <v>4130</v>
      </c>
      <c r="E10193" s="111" t="s">
        <v>60509</v>
      </c>
    </row>
    <row r="10194" spans="1:5">
      <c r="A10194">
        <v>0</v>
      </c>
      <c r="B10194" t="s">
        <v>22887</v>
      </c>
      <c r="C10194" t="s">
        <v>60510</v>
      </c>
      <c r="D10194" s="111" t="s">
        <v>4130</v>
      </c>
      <c r="E10194" s="111" t="s">
        <v>60511</v>
      </c>
    </row>
    <row r="10195" spans="1:5">
      <c r="A10195">
        <v>0</v>
      </c>
      <c r="B10195" t="s">
        <v>22888</v>
      </c>
      <c r="C10195" t="s">
        <v>60512</v>
      </c>
      <c r="D10195" s="111" t="s">
        <v>4130</v>
      </c>
      <c r="E10195" s="111" t="s">
        <v>60513</v>
      </c>
    </row>
    <row r="10196" spans="1:5">
      <c r="A10196">
        <v>0</v>
      </c>
      <c r="B10196" t="s">
        <v>22889</v>
      </c>
      <c r="C10196" t="s">
        <v>60514</v>
      </c>
      <c r="D10196" s="111" t="s">
        <v>4130</v>
      </c>
      <c r="E10196" s="111" t="s">
        <v>60515</v>
      </c>
    </row>
    <row r="10197" spans="1:5">
      <c r="A10197">
        <v>0</v>
      </c>
      <c r="B10197" t="s">
        <v>22890</v>
      </c>
      <c r="C10197" t="s">
        <v>60516</v>
      </c>
      <c r="D10197" s="111" t="s">
        <v>4130</v>
      </c>
      <c r="E10197" s="111" t="s">
        <v>60517</v>
      </c>
    </row>
    <row r="10198" spans="1:5">
      <c r="A10198">
        <v>0</v>
      </c>
      <c r="B10198" t="s">
        <v>22891</v>
      </c>
      <c r="C10198" t="s">
        <v>60518</v>
      </c>
      <c r="D10198" s="111" t="s">
        <v>4130</v>
      </c>
      <c r="E10198" s="111" t="s">
        <v>60519</v>
      </c>
    </row>
    <row r="10199" spans="1:5">
      <c r="A10199">
        <v>0</v>
      </c>
      <c r="B10199" t="s">
        <v>60520</v>
      </c>
      <c r="C10199">
        <v>0</v>
      </c>
      <c r="D10199" s="111">
        <v>0</v>
      </c>
      <c r="E10199" s="111" t="s">
        <v>42775</v>
      </c>
    </row>
    <row r="10200" spans="1:5">
      <c r="A10200">
        <v>0</v>
      </c>
      <c r="B10200" t="s">
        <v>22892</v>
      </c>
      <c r="C10200" t="s">
        <v>60521</v>
      </c>
      <c r="D10200" s="111" t="s">
        <v>4130</v>
      </c>
      <c r="E10200" s="111" t="s">
        <v>60522</v>
      </c>
    </row>
    <row r="10201" spans="1:5">
      <c r="A10201">
        <v>0</v>
      </c>
      <c r="B10201" t="s">
        <v>22893</v>
      </c>
      <c r="C10201" t="s">
        <v>60523</v>
      </c>
      <c r="D10201" s="111" t="s">
        <v>4130</v>
      </c>
      <c r="E10201" s="111" t="s">
        <v>60524</v>
      </c>
    </row>
    <row r="10202" spans="1:5">
      <c r="A10202">
        <v>0</v>
      </c>
      <c r="B10202" t="s">
        <v>22894</v>
      </c>
      <c r="C10202" t="s">
        <v>60525</v>
      </c>
      <c r="D10202" s="111" t="s">
        <v>4151</v>
      </c>
      <c r="E10202" s="111" t="s">
        <v>60526</v>
      </c>
    </row>
    <row r="10203" spans="1:5">
      <c r="A10203">
        <v>0</v>
      </c>
      <c r="B10203" t="s">
        <v>22895</v>
      </c>
      <c r="C10203" t="s">
        <v>60527</v>
      </c>
      <c r="D10203" s="111" t="s">
        <v>4151</v>
      </c>
      <c r="E10203" s="111" t="s">
        <v>44601</v>
      </c>
    </row>
    <row r="10204" spans="1:5">
      <c r="A10204">
        <v>0</v>
      </c>
      <c r="B10204" t="s">
        <v>22896</v>
      </c>
      <c r="C10204" t="s">
        <v>60528</v>
      </c>
      <c r="D10204" s="111" t="s">
        <v>4151</v>
      </c>
      <c r="E10204" s="111" t="s">
        <v>60529</v>
      </c>
    </row>
    <row r="10205" spans="1:5">
      <c r="A10205">
        <v>0</v>
      </c>
      <c r="B10205" t="s">
        <v>22897</v>
      </c>
      <c r="C10205" t="s">
        <v>60530</v>
      </c>
      <c r="D10205" s="111" t="s">
        <v>4130</v>
      </c>
      <c r="E10205" s="111" t="s">
        <v>50574</v>
      </c>
    </row>
    <row r="10206" spans="1:5">
      <c r="A10206">
        <v>0</v>
      </c>
      <c r="B10206" t="s">
        <v>22898</v>
      </c>
      <c r="C10206" t="s">
        <v>60531</v>
      </c>
      <c r="D10206" s="111" t="s">
        <v>4151</v>
      </c>
      <c r="E10206" s="111" t="s">
        <v>60532</v>
      </c>
    </row>
    <row r="10207" spans="1:5">
      <c r="A10207">
        <v>0</v>
      </c>
      <c r="B10207" t="s">
        <v>22899</v>
      </c>
      <c r="C10207" t="s">
        <v>60533</v>
      </c>
      <c r="D10207" s="111" t="s">
        <v>4151</v>
      </c>
      <c r="E10207" s="111" t="s">
        <v>50578</v>
      </c>
    </row>
    <row r="10208" spans="1:5">
      <c r="A10208">
        <v>0</v>
      </c>
      <c r="B10208" t="s">
        <v>60534</v>
      </c>
      <c r="C10208">
        <v>0</v>
      </c>
      <c r="D10208" s="111">
        <v>0</v>
      </c>
      <c r="E10208" s="111" t="s">
        <v>42775</v>
      </c>
    </row>
    <row r="10209" spans="1:5">
      <c r="A10209">
        <v>0</v>
      </c>
      <c r="B10209" t="s">
        <v>22900</v>
      </c>
      <c r="C10209" t="s">
        <v>60535</v>
      </c>
      <c r="D10209" s="111" t="s">
        <v>4130</v>
      </c>
      <c r="E10209" s="111" t="s">
        <v>60536</v>
      </c>
    </row>
    <row r="10210" spans="1:5">
      <c r="A10210">
        <v>0</v>
      </c>
      <c r="B10210" t="s">
        <v>22901</v>
      </c>
      <c r="C10210" t="s">
        <v>60537</v>
      </c>
      <c r="D10210" s="111" t="s">
        <v>4130</v>
      </c>
      <c r="E10210" s="111" t="s">
        <v>60538</v>
      </c>
    </row>
    <row r="10211" spans="1:5">
      <c r="A10211">
        <v>0</v>
      </c>
      <c r="B10211" t="s">
        <v>22902</v>
      </c>
      <c r="C10211" t="s">
        <v>60539</v>
      </c>
      <c r="D10211" s="111" t="s">
        <v>4130</v>
      </c>
      <c r="E10211" s="111" t="s">
        <v>60540</v>
      </c>
    </row>
    <row r="10212" spans="1:5">
      <c r="A10212">
        <v>0</v>
      </c>
      <c r="B10212" t="s">
        <v>22903</v>
      </c>
      <c r="C10212" t="s">
        <v>60541</v>
      </c>
      <c r="D10212" s="111" t="s">
        <v>4130</v>
      </c>
      <c r="E10212" s="111" t="s">
        <v>60542</v>
      </c>
    </row>
    <row r="10213" spans="1:5">
      <c r="A10213">
        <v>0</v>
      </c>
      <c r="B10213" t="s">
        <v>60543</v>
      </c>
      <c r="C10213">
        <v>0</v>
      </c>
      <c r="D10213" s="111">
        <v>0</v>
      </c>
      <c r="E10213" s="111" t="s">
        <v>42775</v>
      </c>
    </row>
    <row r="10214" spans="1:5">
      <c r="A10214">
        <v>0</v>
      </c>
      <c r="B10214" t="s">
        <v>22904</v>
      </c>
      <c r="C10214" t="s">
        <v>60544</v>
      </c>
      <c r="D10214" s="111" t="s">
        <v>4130</v>
      </c>
      <c r="E10214" s="111" t="s">
        <v>60545</v>
      </c>
    </row>
    <row r="10215" spans="1:5">
      <c r="A10215">
        <v>0</v>
      </c>
      <c r="B10215" t="s">
        <v>22905</v>
      </c>
      <c r="C10215" t="s">
        <v>60546</v>
      </c>
      <c r="D10215" s="111" t="s">
        <v>4130</v>
      </c>
      <c r="E10215" s="111" t="s">
        <v>60547</v>
      </c>
    </row>
    <row r="10216" spans="1:5">
      <c r="A10216">
        <v>0</v>
      </c>
      <c r="B10216" t="s">
        <v>22906</v>
      </c>
      <c r="C10216" t="s">
        <v>60548</v>
      </c>
      <c r="D10216" s="111" t="s">
        <v>4130</v>
      </c>
      <c r="E10216" s="111" t="s">
        <v>60549</v>
      </c>
    </row>
    <row r="10217" spans="1:5">
      <c r="A10217">
        <v>0</v>
      </c>
      <c r="B10217" t="s">
        <v>22907</v>
      </c>
      <c r="C10217" t="s">
        <v>60550</v>
      </c>
      <c r="D10217" s="111" t="s">
        <v>4130</v>
      </c>
      <c r="E10217" s="111" t="s">
        <v>54909</v>
      </c>
    </row>
    <row r="10218" spans="1:5">
      <c r="A10218">
        <v>0</v>
      </c>
      <c r="B10218" t="s">
        <v>22908</v>
      </c>
      <c r="C10218" t="s">
        <v>60551</v>
      </c>
      <c r="D10218" s="111" t="s">
        <v>4130</v>
      </c>
      <c r="E10218" s="111" t="s">
        <v>60552</v>
      </c>
    </row>
    <row r="10219" spans="1:5">
      <c r="A10219">
        <v>0</v>
      </c>
      <c r="B10219" t="s">
        <v>22909</v>
      </c>
      <c r="C10219" t="s">
        <v>60553</v>
      </c>
      <c r="D10219" s="111" t="s">
        <v>4130</v>
      </c>
      <c r="E10219" s="111" t="s">
        <v>60554</v>
      </c>
    </row>
    <row r="10220" spans="1:5">
      <c r="A10220">
        <v>0</v>
      </c>
      <c r="B10220" t="s">
        <v>60555</v>
      </c>
      <c r="C10220">
        <v>0</v>
      </c>
      <c r="D10220" s="111">
        <v>0</v>
      </c>
      <c r="E10220" s="111" t="s">
        <v>42775</v>
      </c>
    </row>
    <row r="10221" spans="1:5">
      <c r="A10221">
        <v>0</v>
      </c>
      <c r="B10221" t="s">
        <v>22910</v>
      </c>
      <c r="C10221" t="s">
        <v>60556</v>
      </c>
      <c r="D10221" s="111" t="s">
        <v>24</v>
      </c>
      <c r="E10221" s="111" t="s">
        <v>60557</v>
      </c>
    </row>
    <row r="10222" spans="1:5">
      <c r="A10222">
        <v>0</v>
      </c>
      <c r="B10222" t="s">
        <v>22911</v>
      </c>
      <c r="C10222" t="s">
        <v>60558</v>
      </c>
      <c r="D10222" s="111" t="s">
        <v>4149</v>
      </c>
      <c r="E10222" s="111" t="s">
        <v>60559</v>
      </c>
    </row>
    <row r="10223" spans="1:5">
      <c r="A10223">
        <v>0</v>
      </c>
      <c r="B10223" t="s">
        <v>22912</v>
      </c>
      <c r="C10223" t="s">
        <v>60560</v>
      </c>
      <c r="D10223" s="111" t="s">
        <v>4149</v>
      </c>
      <c r="E10223" s="111" t="s">
        <v>60561</v>
      </c>
    </row>
    <row r="10224" spans="1:5">
      <c r="A10224">
        <v>0</v>
      </c>
      <c r="B10224" t="s">
        <v>22913</v>
      </c>
      <c r="C10224" t="s">
        <v>60562</v>
      </c>
      <c r="D10224" s="111" t="s">
        <v>4149</v>
      </c>
      <c r="E10224" s="111" t="s">
        <v>60563</v>
      </c>
    </row>
    <row r="10225" spans="1:5">
      <c r="A10225">
        <v>0</v>
      </c>
      <c r="B10225" t="s">
        <v>22914</v>
      </c>
      <c r="C10225" t="s">
        <v>60564</v>
      </c>
      <c r="D10225" s="111" t="s">
        <v>4149</v>
      </c>
      <c r="E10225" s="111" t="s">
        <v>60565</v>
      </c>
    </row>
    <row r="10226" spans="1:5">
      <c r="A10226">
        <v>0</v>
      </c>
      <c r="B10226" t="s">
        <v>22915</v>
      </c>
      <c r="C10226" t="s">
        <v>60566</v>
      </c>
      <c r="D10226" s="111" t="s">
        <v>4149</v>
      </c>
      <c r="E10226" s="111" t="s">
        <v>60567</v>
      </c>
    </row>
    <row r="10227" spans="1:5">
      <c r="A10227">
        <v>0</v>
      </c>
      <c r="B10227" t="s">
        <v>22916</v>
      </c>
      <c r="C10227" t="s">
        <v>60568</v>
      </c>
      <c r="D10227" s="111" t="s">
        <v>4130</v>
      </c>
      <c r="E10227" s="111" t="s">
        <v>60569</v>
      </c>
    </row>
    <row r="10228" spans="1:5">
      <c r="A10228">
        <v>0</v>
      </c>
      <c r="B10228" t="s">
        <v>22917</v>
      </c>
      <c r="C10228" t="s">
        <v>60570</v>
      </c>
      <c r="D10228" s="111" t="s">
        <v>4149</v>
      </c>
      <c r="E10228" s="111" t="s">
        <v>60571</v>
      </c>
    </row>
    <row r="10229" spans="1:5">
      <c r="A10229">
        <v>0</v>
      </c>
      <c r="B10229" t="s">
        <v>22918</v>
      </c>
      <c r="C10229" t="s">
        <v>60572</v>
      </c>
      <c r="D10229" s="111" t="s">
        <v>4130</v>
      </c>
      <c r="E10229" s="111" t="s">
        <v>60573</v>
      </c>
    </row>
    <row r="10230" spans="1:5">
      <c r="A10230">
        <v>0</v>
      </c>
      <c r="B10230" t="s">
        <v>22919</v>
      </c>
      <c r="C10230" t="s">
        <v>60574</v>
      </c>
      <c r="D10230" s="111" t="s">
        <v>4149</v>
      </c>
      <c r="E10230" s="111" t="s">
        <v>60575</v>
      </c>
    </row>
    <row r="10231" spans="1:5">
      <c r="A10231">
        <v>0</v>
      </c>
      <c r="B10231" t="s">
        <v>22920</v>
      </c>
      <c r="C10231" t="s">
        <v>60576</v>
      </c>
      <c r="D10231" s="111" t="s">
        <v>40</v>
      </c>
      <c r="E10231" s="111" t="s">
        <v>60577</v>
      </c>
    </row>
    <row r="10232" spans="1:5">
      <c r="A10232">
        <v>0</v>
      </c>
      <c r="B10232" t="s">
        <v>22921</v>
      </c>
      <c r="C10232" t="s">
        <v>60578</v>
      </c>
      <c r="D10232" s="111" t="s">
        <v>4149</v>
      </c>
      <c r="E10232" s="111" t="s">
        <v>60579</v>
      </c>
    </row>
    <row r="10233" spans="1:5">
      <c r="A10233">
        <v>0</v>
      </c>
      <c r="B10233" t="s">
        <v>22922</v>
      </c>
      <c r="C10233" t="s">
        <v>60580</v>
      </c>
      <c r="D10233" s="111" t="s">
        <v>4130</v>
      </c>
      <c r="E10233" s="111" t="s">
        <v>60581</v>
      </c>
    </row>
    <row r="10234" spans="1:5">
      <c r="A10234">
        <v>0</v>
      </c>
      <c r="B10234" t="s">
        <v>22923</v>
      </c>
      <c r="C10234" t="s">
        <v>60582</v>
      </c>
      <c r="D10234" s="111" t="s">
        <v>4149</v>
      </c>
      <c r="E10234" s="111" t="s">
        <v>60583</v>
      </c>
    </row>
    <row r="10235" spans="1:5">
      <c r="A10235">
        <v>0</v>
      </c>
      <c r="B10235" t="s">
        <v>22924</v>
      </c>
      <c r="C10235" t="s">
        <v>60584</v>
      </c>
      <c r="D10235" s="111" t="s">
        <v>4149</v>
      </c>
      <c r="E10235" s="111" t="s">
        <v>60585</v>
      </c>
    </row>
    <row r="10236" spans="1:5">
      <c r="A10236">
        <v>0</v>
      </c>
      <c r="B10236" t="s">
        <v>22925</v>
      </c>
      <c r="C10236" t="s">
        <v>60586</v>
      </c>
      <c r="D10236" s="111" t="s">
        <v>4149</v>
      </c>
      <c r="E10236" s="111" t="s">
        <v>60587</v>
      </c>
    </row>
    <row r="10237" spans="1:5">
      <c r="A10237">
        <v>0</v>
      </c>
      <c r="B10237" t="s">
        <v>22926</v>
      </c>
      <c r="C10237" t="s">
        <v>60588</v>
      </c>
      <c r="D10237" s="111" t="s">
        <v>4149</v>
      </c>
      <c r="E10237" s="111" t="s">
        <v>60589</v>
      </c>
    </row>
    <row r="10238" spans="1:5">
      <c r="A10238">
        <v>0</v>
      </c>
      <c r="B10238" t="s">
        <v>22927</v>
      </c>
      <c r="C10238" t="s">
        <v>60590</v>
      </c>
      <c r="D10238" s="111" t="s">
        <v>40</v>
      </c>
      <c r="E10238" s="111" t="s">
        <v>60591</v>
      </c>
    </row>
    <row r="10239" spans="1:5">
      <c r="A10239">
        <v>0</v>
      </c>
      <c r="B10239" t="s">
        <v>22928</v>
      </c>
      <c r="C10239" t="s">
        <v>60592</v>
      </c>
      <c r="D10239" s="111" t="s">
        <v>4130</v>
      </c>
      <c r="E10239" s="111" t="s">
        <v>60593</v>
      </c>
    </row>
    <row r="10240" spans="1:5">
      <c r="A10240">
        <v>0</v>
      </c>
      <c r="B10240" t="s">
        <v>22929</v>
      </c>
      <c r="C10240" t="s">
        <v>60594</v>
      </c>
      <c r="D10240" s="111" t="s">
        <v>4149</v>
      </c>
      <c r="E10240" s="111" t="s">
        <v>60595</v>
      </c>
    </row>
    <row r="10241" spans="1:5">
      <c r="A10241">
        <v>0</v>
      </c>
      <c r="B10241" t="s">
        <v>22930</v>
      </c>
      <c r="C10241" t="s">
        <v>60596</v>
      </c>
      <c r="D10241" s="111" t="s">
        <v>4149</v>
      </c>
      <c r="E10241" s="111" t="s">
        <v>60597</v>
      </c>
    </row>
    <row r="10242" spans="1:5">
      <c r="A10242">
        <v>0</v>
      </c>
      <c r="B10242" t="s">
        <v>22931</v>
      </c>
      <c r="C10242" t="s">
        <v>60598</v>
      </c>
      <c r="D10242" s="111" t="s">
        <v>4130</v>
      </c>
      <c r="E10242" s="111" t="s">
        <v>49342</v>
      </c>
    </row>
    <row r="10243" spans="1:5">
      <c r="A10243">
        <v>0</v>
      </c>
      <c r="B10243" t="s">
        <v>22932</v>
      </c>
      <c r="C10243" t="s">
        <v>60599</v>
      </c>
      <c r="D10243" s="111" t="s">
        <v>40</v>
      </c>
      <c r="E10243" s="111" t="s">
        <v>60600</v>
      </c>
    </row>
    <row r="10244" spans="1:5">
      <c r="A10244">
        <v>0</v>
      </c>
      <c r="B10244" t="s">
        <v>22933</v>
      </c>
      <c r="C10244" t="s">
        <v>60601</v>
      </c>
      <c r="D10244" s="111" t="s">
        <v>4130</v>
      </c>
      <c r="E10244" s="111" t="s">
        <v>60602</v>
      </c>
    </row>
    <row r="10245" spans="1:5">
      <c r="A10245">
        <v>0</v>
      </c>
      <c r="B10245" t="s">
        <v>22934</v>
      </c>
      <c r="C10245" t="s">
        <v>60603</v>
      </c>
      <c r="D10245" s="111" t="s">
        <v>4149</v>
      </c>
      <c r="E10245" s="111" t="s">
        <v>60604</v>
      </c>
    </row>
    <row r="10246" spans="1:5">
      <c r="A10246">
        <v>0</v>
      </c>
      <c r="B10246" t="s">
        <v>22935</v>
      </c>
      <c r="C10246" t="s">
        <v>60605</v>
      </c>
      <c r="D10246" s="111" t="s">
        <v>40</v>
      </c>
      <c r="E10246" s="111" t="s">
        <v>60606</v>
      </c>
    </row>
    <row r="10247" spans="1:5">
      <c r="A10247">
        <v>0</v>
      </c>
      <c r="B10247" t="s">
        <v>22936</v>
      </c>
      <c r="C10247" t="s">
        <v>60607</v>
      </c>
      <c r="D10247" s="111" t="s">
        <v>40</v>
      </c>
      <c r="E10247" s="111" t="s">
        <v>60608</v>
      </c>
    </row>
    <row r="10248" spans="1:5">
      <c r="A10248">
        <v>0</v>
      </c>
      <c r="B10248" t="s">
        <v>22937</v>
      </c>
      <c r="C10248" t="s">
        <v>60609</v>
      </c>
      <c r="D10248" s="111" t="s">
        <v>4130</v>
      </c>
      <c r="E10248" s="111" t="s">
        <v>60610</v>
      </c>
    </row>
    <row r="10249" spans="1:5">
      <c r="A10249">
        <v>0</v>
      </c>
      <c r="B10249" t="s">
        <v>22938</v>
      </c>
      <c r="C10249" t="s">
        <v>60611</v>
      </c>
      <c r="D10249" s="111" t="s">
        <v>40</v>
      </c>
      <c r="E10249" s="111" t="s">
        <v>60612</v>
      </c>
    </row>
    <row r="10250" spans="1:5">
      <c r="A10250">
        <v>0</v>
      </c>
      <c r="B10250" t="s">
        <v>22939</v>
      </c>
      <c r="C10250" t="s">
        <v>60613</v>
      </c>
      <c r="D10250" s="111" t="s">
        <v>4130</v>
      </c>
      <c r="E10250" s="111" t="s">
        <v>60614</v>
      </c>
    </row>
    <row r="10251" spans="1:5">
      <c r="A10251">
        <v>0</v>
      </c>
      <c r="B10251" t="s">
        <v>22940</v>
      </c>
      <c r="C10251" t="s">
        <v>60615</v>
      </c>
      <c r="D10251" s="111" t="s">
        <v>4130</v>
      </c>
      <c r="E10251" s="111" t="s">
        <v>60616</v>
      </c>
    </row>
    <row r="10252" spans="1:5">
      <c r="A10252">
        <v>0</v>
      </c>
      <c r="B10252" t="s">
        <v>22941</v>
      </c>
      <c r="C10252" t="s">
        <v>60617</v>
      </c>
      <c r="D10252" s="111" t="s">
        <v>4130</v>
      </c>
      <c r="E10252" s="111" t="s">
        <v>60618</v>
      </c>
    </row>
    <row r="10253" spans="1:5">
      <c r="A10253">
        <v>0</v>
      </c>
      <c r="B10253" t="s">
        <v>22942</v>
      </c>
      <c r="C10253" t="s">
        <v>60619</v>
      </c>
      <c r="D10253" s="111" t="s">
        <v>4149</v>
      </c>
      <c r="E10253" s="111" t="s">
        <v>60620</v>
      </c>
    </row>
    <row r="10254" spans="1:5">
      <c r="A10254" t="s">
        <v>60621</v>
      </c>
      <c r="B10254">
        <v>0</v>
      </c>
      <c r="C10254">
        <v>0</v>
      </c>
      <c r="D10254" s="111">
        <v>0</v>
      </c>
      <c r="E10254" s="111" t="s">
        <v>42775</v>
      </c>
    </row>
    <row r="10255" spans="1:5">
      <c r="A10255">
        <v>0</v>
      </c>
      <c r="B10255" t="s">
        <v>60622</v>
      </c>
      <c r="C10255">
        <v>0</v>
      </c>
      <c r="D10255" s="111">
        <v>0</v>
      </c>
      <c r="E10255" s="111" t="s">
        <v>42775</v>
      </c>
    </row>
    <row r="10256" spans="1:5">
      <c r="A10256">
        <v>0</v>
      </c>
      <c r="B10256" t="s">
        <v>22943</v>
      </c>
      <c r="C10256" t="s">
        <v>60623</v>
      </c>
      <c r="D10256" s="111" t="s">
        <v>4130</v>
      </c>
      <c r="E10256" s="111" t="s">
        <v>43463</v>
      </c>
    </row>
    <row r="10257" spans="1:5">
      <c r="A10257">
        <v>0</v>
      </c>
      <c r="B10257" t="s">
        <v>22944</v>
      </c>
      <c r="C10257" t="s">
        <v>60624</v>
      </c>
      <c r="D10257" s="111" t="s">
        <v>4130</v>
      </c>
      <c r="E10257" s="111" t="s">
        <v>60625</v>
      </c>
    </row>
    <row r="10258" spans="1:5">
      <c r="A10258">
        <v>0</v>
      </c>
      <c r="B10258" t="s">
        <v>22945</v>
      </c>
      <c r="C10258" t="s">
        <v>60626</v>
      </c>
      <c r="D10258" s="111" t="s">
        <v>4130</v>
      </c>
      <c r="E10258" s="111" t="s">
        <v>60627</v>
      </c>
    </row>
    <row r="10259" spans="1:5">
      <c r="A10259">
        <v>0</v>
      </c>
      <c r="B10259" t="s">
        <v>22946</v>
      </c>
      <c r="C10259" t="s">
        <v>60628</v>
      </c>
      <c r="D10259" s="111" t="s">
        <v>4130</v>
      </c>
      <c r="E10259" s="111" t="s">
        <v>43113</v>
      </c>
    </row>
    <row r="10260" spans="1:5">
      <c r="A10260">
        <v>0</v>
      </c>
      <c r="B10260" t="s">
        <v>22947</v>
      </c>
      <c r="C10260" t="s">
        <v>60629</v>
      </c>
      <c r="D10260" s="111" t="s">
        <v>4130</v>
      </c>
      <c r="E10260" s="111" t="s">
        <v>60630</v>
      </c>
    </row>
    <row r="10261" spans="1:5">
      <c r="A10261">
        <v>0</v>
      </c>
      <c r="B10261" t="s">
        <v>22948</v>
      </c>
      <c r="C10261" t="s">
        <v>60631</v>
      </c>
      <c r="D10261" s="111" t="s">
        <v>4130</v>
      </c>
      <c r="E10261" s="111" t="s">
        <v>59045</v>
      </c>
    </row>
    <row r="10262" spans="1:5">
      <c r="A10262">
        <v>0</v>
      </c>
      <c r="B10262" t="s">
        <v>22949</v>
      </c>
      <c r="C10262" t="s">
        <v>60632</v>
      </c>
      <c r="D10262" s="111" t="s">
        <v>4130</v>
      </c>
      <c r="E10262" s="111" t="s">
        <v>60633</v>
      </c>
    </row>
    <row r="10263" spans="1:5">
      <c r="A10263">
        <v>0</v>
      </c>
      <c r="B10263" t="s">
        <v>22950</v>
      </c>
      <c r="C10263" t="s">
        <v>60634</v>
      </c>
      <c r="D10263" s="111" t="s">
        <v>4130</v>
      </c>
      <c r="E10263" s="111" t="s">
        <v>60635</v>
      </c>
    </row>
    <row r="10264" spans="1:5">
      <c r="A10264">
        <v>0</v>
      </c>
      <c r="B10264" t="s">
        <v>22951</v>
      </c>
      <c r="C10264" t="s">
        <v>60636</v>
      </c>
      <c r="D10264" s="111" t="s">
        <v>4130</v>
      </c>
      <c r="E10264" s="111" t="s">
        <v>60637</v>
      </c>
    </row>
    <row r="10265" spans="1:5">
      <c r="A10265">
        <v>0</v>
      </c>
      <c r="B10265" t="s">
        <v>22952</v>
      </c>
      <c r="C10265" t="s">
        <v>60638</v>
      </c>
      <c r="D10265" s="111" t="s">
        <v>4130</v>
      </c>
      <c r="E10265" s="111" t="s">
        <v>60639</v>
      </c>
    </row>
    <row r="10266" spans="1:5">
      <c r="A10266">
        <v>0</v>
      </c>
      <c r="B10266" t="s">
        <v>22953</v>
      </c>
      <c r="C10266" t="s">
        <v>60640</v>
      </c>
      <c r="D10266" s="111" t="s">
        <v>4130</v>
      </c>
      <c r="E10266" s="111" t="s">
        <v>60641</v>
      </c>
    </row>
    <row r="10267" spans="1:5">
      <c r="A10267">
        <v>0</v>
      </c>
      <c r="B10267" t="s">
        <v>22954</v>
      </c>
      <c r="C10267" t="s">
        <v>60642</v>
      </c>
      <c r="D10267" s="111" t="s">
        <v>4130</v>
      </c>
      <c r="E10267" s="111" t="s">
        <v>54492</v>
      </c>
    </row>
    <row r="10268" spans="1:5">
      <c r="A10268">
        <v>0</v>
      </c>
      <c r="B10268" t="s">
        <v>22955</v>
      </c>
      <c r="C10268" t="s">
        <v>60643</v>
      </c>
      <c r="D10268" s="111" t="s">
        <v>4130</v>
      </c>
      <c r="E10268" s="111" t="s">
        <v>60644</v>
      </c>
    </row>
    <row r="10269" spans="1:5">
      <c r="A10269">
        <v>0</v>
      </c>
      <c r="B10269" t="s">
        <v>22956</v>
      </c>
      <c r="C10269" t="s">
        <v>60645</v>
      </c>
      <c r="D10269" s="111" t="s">
        <v>4130</v>
      </c>
      <c r="E10269" s="111" t="s">
        <v>60646</v>
      </c>
    </row>
    <row r="10270" spans="1:5">
      <c r="A10270">
        <v>0</v>
      </c>
      <c r="B10270" t="s">
        <v>22957</v>
      </c>
      <c r="C10270" t="s">
        <v>60647</v>
      </c>
      <c r="D10270" s="111" t="s">
        <v>33</v>
      </c>
      <c r="E10270" s="111" t="s">
        <v>47132</v>
      </c>
    </row>
    <row r="10271" spans="1:5">
      <c r="A10271">
        <v>0</v>
      </c>
      <c r="B10271" t="s">
        <v>22958</v>
      </c>
      <c r="C10271" t="s">
        <v>60648</v>
      </c>
      <c r="D10271" s="111" t="s">
        <v>4130</v>
      </c>
      <c r="E10271" s="111" t="s">
        <v>60649</v>
      </c>
    </row>
    <row r="10272" spans="1:5">
      <c r="A10272">
        <v>0</v>
      </c>
      <c r="B10272" t="s">
        <v>22959</v>
      </c>
      <c r="C10272" t="s">
        <v>60650</v>
      </c>
      <c r="D10272" s="111" t="s">
        <v>4130</v>
      </c>
      <c r="E10272" s="111" t="s">
        <v>45777</v>
      </c>
    </row>
    <row r="10273" spans="1:5">
      <c r="A10273">
        <v>0</v>
      </c>
      <c r="B10273" t="s">
        <v>22960</v>
      </c>
      <c r="C10273" t="s">
        <v>60651</v>
      </c>
      <c r="D10273" s="111" t="s">
        <v>4130</v>
      </c>
      <c r="E10273" s="111" t="s">
        <v>60652</v>
      </c>
    </row>
    <row r="10274" spans="1:5">
      <c r="A10274">
        <v>0</v>
      </c>
      <c r="B10274" t="s">
        <v>22961</v>
      </c>
      <c r="C10274" t="s">
        <v>60653</v>
      </c>
      <c r="D10274" s="111" t="s">
        <v>4148</v>
      </c>
      <c r="E10274" s="111" t="s">
        <v>50702</v>
      </c>
    </row>
    <row r="10275" spans="1:5">
      <c r="A10275">
        <v>0</v>
      </c>
      <c r="B10275" t="s">
        <v>22962</v>
      </c>
      <c r="C10275" t="s">
        <v>60654</v>
      </c>
      <c r="D10275" s="111" t="s">
        <v>4148</v>
      </c>
      <c r="E10275" s="111" t="s">
        <v>50702</v>
      </c>
    </row>
    <row r="10276" spans="1:5">
      <c r="A10276">
        <v>0</v>
      </c>
      <c r="B10276" t="s">
        <v>22963</v>
      </c>
      <c r="C10276" t="s">
        <v>60655</v>
      </c>
      <c r="D10276" s="111" t="s">
        <v>4148</v>
      </c>
      <c r="E10276" s="111" t="s">
        <v>50702</v>
      </c>
    </row>
    <row r="10277" spans="1:5">
      <c r="A10277">
        <v>0</v>
      </c>
      <c r="B10277" t="s">
        <v>22964</v>
      </c>
      <c r="C10277" t="s">
        <v>60656</v>
      </c>
      <c r="D10277" s="111" t="s">
        <v>4130</v>
      </c>
      <c r="E10277" s="111" t="s">
        <v>50706</v>
      </c>
    </row>
    <row r="10278" spans="1:5">
      <c r="A10278" t="s">
        <v>60657</v>
      </c>
      <c r="B10278">
        <v>0</v>
      </c>
      <c r="C10278">
        <v>0</v>
      </c>
      <c r="D10278" s="111">
        <v>0</v>
      </c>
      <c r="E10278" s="111" t="s">
        <v>42775</v>
      </c>
    </row>
    <row r="10279" spans="1:5">
      <c r="A10279">
        <v>0</v>
      </c>
      <c r="B10279" t="s">
        <v>60658</v>
      </c>
      <c r="C10279">
        <v>0</v>
      </c>
      <c r="D10279" s="111">
        <v>0</v>
      </c>
      <c r="E10279" s="111" t="s">
        <v>42775</v>
      </c>
    </row>
    <row r="10280" spans="1:5">
      <c r="A10280">
        <v>0</v>
      </c>
      <c r="B10280" t="s">
        <v>22965</v>
      </c>
      <c r="C10280" t="s">
        <v>60659</v>
      </c>
      <c r="D10280" s="111" t="s">
        <v>4130</v>
      </c>
      <c r="E10280" s="111" t="s">
        <v>60660</v>
      </c>
    </row>
    <row r="10281" spans="1:5">
      <c r="A10281">
        <v>0</v>
      </c>
      <c r="B10281" t="s">
        <v>22966</v>
      </c>
      <c r="C10281" t="s">
        <v>60661</v>
      </c>
      <c r="D10281" s="111" t="s">
        <v>4130</v>
      </c>
      <c r="E10281" s="111" t="s">
        <v>60662</v>
      </c>
    </row>
    <row r="10282" spans="1:5">
      <c r="A10282">
        <v>0</v>
      </c>
      <c r="B10282" t="s">
        <v>22967</v>
      </c>
      <c r="C10282" t="s">
        <v>60663</v>
      </c>
      <c r="D10282" s="111" t="s">
        <v>4130</v>
      </c>
      <c r="E10282" s="111" t="s">
        <v>60664</v>
      </c>
    </row>
    <row r="10283" spans="1:5">
      <c r="A10283">
        <v>0</v>
      </c>
      <c r="B10283" t="s">
        <v>22968</v>
      </c>
      <c r="C10283" t="s">
        <v>60665</v>
      </c>
      <c r="D10283" s="111" t="s">
        <v>4130</v>
      </c>
      <c r="E10283" s="111" t="s">
        <v>60666</v>
      </c>
    </row>
    <row r="10284" spans="1:5">
      <c r="A10284">
        <v>0</v>
      </c>
      <c r="B10284" t="s">
        <v>22969</v>
      </c>
      <c r="C10284" t="s">
        <v>60667</v>
      </c>
      <c r="D10284" s="111" t="s">
        <v>4130</v>
      </c>
      <c r="E10284" s="111" t="s">
        <v>60387</v>
      </c>
    </row>
    <row r="10285" spans="1:5">
      <c r="A10285">
        <v>0</v>
      </c>
      <c r="B10285" t="s">
        <v>22970</v>
      </c>
      <c r="C10285" t="s">
        <v>50718</v>
      </c>
      <c r="D10285" s="111" t="s">
        <v>4130</v>
      </c>
      <c r="E10285" s="111" t="s">
        <v>60668</v>
      </c>
    </row>
    <row r="10286" spans="1:5">
      <c r="A10286">
        <v>0</v>
      </c>
      <c r="B10286" t="s">
        <v>22971</v>
      </c>
      <c r="C10286" t="s">
        <v>60669</v>
      </c>
      <c r="D10286" s="111" t="s">
        <v>24</v>
      </c>
      <c r="E10286" s="111" t="s">
        <v>50733</v>
      </c>
    </row>
    <row r="10287" spans="1:5">
      <c r="A10287">
        <v>0</v>
      </c>
      <c r="B10287" t="s">
        <v>22972</v>
      </c>
      <c r="C10287" t="s">
        <v>60670</v>
      </c>
      <c r="D10287" s="111" t="s">
        <v>24</v>
      </c>
      <c r="E10287" s="111" t="s">
        <v>50438</v>
      </c>
    </row>
    <row r="10288" spans="1:5">
      <c r="A10288">
        <v>0</v>
      </c>
      <c r="B10288" t="s">
        <v>22973</v>
      </c>
      <c r="C10288" t="s">
        <v>60671</v>
      </c>
      <c r="D10288" s="111" t="s">
        <v>24</v>
      </c>
      <c r="E10288" s="111" t="s">
        <v>45969</v>
      </c>
    </row>
    <row r="10289" spans="1:5">
      <c r="A10289">
        <v>0</v>
      </c>
      <c r="B10289" t="s">
        <v>22974</v>
      </c>
      <c r="C10289" t="s">
        <v>60672</v>
      </c>
      <c r="D10289" s="111" t="s">
        <v>24</v>
      </c>
      <c r="E10289" s="111" t="s">
        <v>45728</v>
      </c>
    </row>
    <row r="10290" spans="1:5">
      <c r="A10290">
        <v>0</v>
      </c>
      <c r="B10290" t="s">
        <v>22975</v>
      </c>
      <c r="C10290" t="s">
        <v>60673</v>
      </c>
      <c r="D10290" s="111" t="s">
        <v>24</v>
      </c>
      <c r="E10290" s="111" t="s">
        <v>58589</v>
      </c>
    </row>
    <row r="10291" spans="1:5">
      <c r="A10291">
        <v>0</v>
      </c>
      <c r="B10291" t="s">
        <v>22976</v>
      </c>
      <c r="C10291" t="s">
        <v>60674</v>
      </c>
      <c r="D10291" s="111" t="s">
        <v>24</v>
      </c>
      <c r="E10291" s="111" t="s">
        <v>60675</v>
      </c>
    </row>
    <row r="10292" spans="1:5">
      <c r="A10292">
        <v>0</v>
      </c>
      <c r="B10292" t="s">
        <v>22977</v>
      </c>
      <c r="C10292" t="s">
        <v>60676</v>
      </c>
      <c r="D10292" s="111" t="s">
        <v>4130</v>
      </c>
      <c r="E10292" s="111" t="s">
        <v>48099</v>
      </c>
    </row>
    <row r="10293" spans="1:5">
      <c r="A10293">
        <v>0</v>
      </c>
      <c r="B10293" t="s">
        <v>22978</v>
      </c>
      <c r="C10293" t="s">
        <v>60677</v>
      </c>
      <c r="D10293" s="111" t="s">
        <v>4130</v>
      </c>
      <c r="E10293" s="111" t="s">
        <v>60678</v>
      </c>
    </row>
    <row r="10294" spans="1:5">
      <c r="A10294">
        <v>0</v>
      </c>
      <c r="B10294" t="s">
        <v>22979</v>
      </c>
      <c r="C10294" t="s">
        <v>60679</v>
      </c>
      <c r="D10294" s="111" t="s">
        <v>4130</v>
      </c>
      <c r="E10294" s="111" t="s">
        <v>53700</v>
      </c>
    </row>
    <row r="10295" spans="1:5">
      <c r="A10295">
        <v>0</v>
      </c>
      <c r="B10295" t="s">
        <v>22980</v>
      </c>
      <c r="C10295" t="s">
        <v>60680</v>
      </c>
      <c r="D10295" s="111" t="s">
        <v>4130</v>
      </c>
      <c r="E10295" s="111" t="s">
        <v>60681</v>
      </c>
    </row>
    <row r="10296" spans="1:5">
      <c r="A10296">
        <v>0</v>
      </c>
      <c r="B10296" t="s">
        <v>22981</v>
      </c>
      <c r="C10296" t="s">
        <v>60682</v>
      </c>
      <c r="D10296" s="111" t="s">
        <v>4130</v>
      </c>
      <c r="E10296" s="111" t="s">
        <v>60683</v>
      </c>
    </row>
    <row r="10297" spans="1:5">
      <c r="A10297">
        <v>0</v>
      </c>
      <c r="B10297" t="s">
        <v>22982</v>
      </c>
      <c r="C10297" t="s">
        <v>60684</v>
      </c>
      <c r="D10297" s="111" t="s">
        <v>4130</v>
      </c>
      <c r="E10297" s="111" t="s">
        <v>45504</v>
      </c>
    </row>
    <row r="10298" spans="1:5">
      <c r="A10298">
        <v>0</v>
      </c>
      <c r="B10298" t="s">
        <v>22983</v>
      </c>
      <c r="C10298" t="s">
        <v>50740</v>
      </c>
      <c r="D10298" s="111" t="s">
        <v>4130</v>
      </c>
      <c r="E10298" s="111" t="s">
        <v>50741</v>
      </c>
    </row>
    <row r="10299" spans="1:5">
      <c r="A10299">
        <v>0</v>
      </c>
      <c r="B10299" t="s">
        <v>22984</v>
      </c>
      <c r="C10299" t="s">
        <v>50742</v>
      </c>
      <c r="D10299" s="111" t="s">
        <v>4130</v>
      </c>
      <c r="E10299" s="111" t="s">
        <v>48150</v>
      </c>
    </row>
    <row r="10300" spans="1:5">
      <c r="A10300">
        <v>0</v>
      </c>
      <c r="B10300" t="s">
        <v>22985</v>
      </c>
      <c r="C10300" t="s">
        <v>50743</v>
      </c>
      <c r="D10300" s="111" t="s">
        <v>4130</v>
      </c>
      <c r="E10300" s="111" t="s">
        <v>47877</v>
      </c>
    </row>
    <row r="10301" spans="1:5">
      <c r="A10301">
        <v>0</v>
      </c>
      <c r="B10301" t="s">
        <v>22986</v>
      </c>
      <c r="C10301" t="s">
        <v>50744</v>
      </c>
      <c r="D10301" s="111" t="s">
        <v>4130</v>
      </c>
      <c r="E10301" s="111" t="s">
        <v>50745</v>
      </c>
    </row>
    <row r="10302" spans="1:5">
      <c r="A10302" t="s">
        <v>60685</v>
      </c>
      <c r="B10302">
        <v>0</v>
      </c>
      <c r="C10302">
        <v>0</v>
      </c>
      <c r="D10302" s="111">
        <v>0</v>
      </c>
      <c r="E10302" s="111" t="s">
        <v>42775</v>
      </c>
    </row>
    <row r="10303" spans="1:5">
      <c r="A10303">
        <v>0</v>
      </c>
      <c r="B10303" t="s">
        <v>60686</v>
      </c>
      <c r="C10303">
        <v>0</v>
      </c>
      <c r="D10303" s="111">
        <v>0</v>
      </c>
      <c r="E10303" s="111" t="s">
        <v>42775</v>
      </c>
    </row>
    <row r="10304" spans="1:5">
      <c r="A10304">
        <v>0</v>
      </c>
      <c r="B10304" t="s">
        <v>22987</v>
      </c>
      <c r="C10304" t="s">
        <v>60687</v>
      </c>
      <c r="D10304" s="111" t="s">
        <v>4130</v>
      </c>
      <c r="E10304" s="111" t="s">
        <v>53906</v>
      </c>
    </row>
    <row r="10305" spans="1:5">
      <c r="A10305">
        <v>0</v>
      </c>
      <c r="B10305" t="s">
        <v>22988</v>
      </c>
      <c r="C10305" t="s">
        <v>60688</v>
      </c>
      <c r="D10305" s="111" t="s">
        <v>4130</v>
      </c>
      <c r="E10305" s="111" t="s">
        <v>60689</v>
      </c>
    </row>
    <row r="10306" spans="1:5">
      <c r="A10306">
        <v>0</v>
      </c>
      <c r="B10306" t="s">
        <v>22989</v>
      </c>
      <c r="C10306" t="s">
        <v>60690</v>
      </c>
      <c r="D10306" s="111" t="s">
        <v>4130</v>
      </c>
      <c r="E10306" s="111" t="s">
        <v>60691</v>
      </c>
    </row>
    <row r="10307" spans="1:5">
      <c r="A10307">
        <v>0</v>
      </c>
      <c r="B10307" t="s">
        <v>22990</v>
      </c>
      <c r="C10307" t="s">
        <v>60692</v>
      </c>
      <c r="D10307" s="111" t="s">
        <v>4130</v>
      </c>
      <c r="E10307" s="111" t="s">
        <v>60693</v>
      </c>
    </row>
    <row r="10308" spans="1:5">
      <c r="A10308">
        <v>0</v>
      </c>
      <c r="B10308" t="s">
        <v>22991</v>
      </c>
      <c r="C10308" t="s">
        <v>60694</v>
      </c>
      <c r="D10308" s="111" t="s">
        <v>4130</v>
      </c>
      <c r="E10308" s="111" t="s">
        <v>60695</v>
      </c>
    </row>
    <row r="10309" spans="1:5">
      <c r="A10309">
        <v>0</v>
      </c>
      <c r="B10309" t="s">
        <v>22992</v>
      </c>
      <c r="C10309" t="s">
        <v>60696</v>
      </c>
      <c r="D10309" s="111" t="s">
        <v>4130</v>
      </c>
      <c r="E10309" s="111" t="s">
        <v>60697</v>
      </c>
    </row>
    <row r="10310" spans="1:5">
      <c r="A10310">
        <v>0</v>
      </c>
      <c r="B10310" t="s">
        <v>22993</v>
      </c>
      <c r="C10310" t="s">
        <v>60698</v>
      </c>
      <c r="D10310" s="111" t="s">
        <v>4130</v>
      </c>
      <c r="E10310" s="111" t="s">
        <v>60699</v>
      </c>
    </row>
    <row r="10311" spans="1:5">
      <c r="A10311">
        <v>0</v>
      </c>
      <c r="B10311" t="s">
        <v>22994</v>
      </c>
      <c r="C10311" t="s">
        <v>60700</v>
      </c>
      <c r="D10311" s="111" t="s">
        <v>4130</v>
      </c>
      <c r="E10311" s="111" t="s">
        <v>60701</v>
      </c>
    </row>
    <row r="10312" spans="1:5">
      <c r="A10312">
        <v>0</v>
      </c>
      <c r="B10312" t="s">
        <v>22995</v>
      </c>
      <c r="C10312" t="s">
        <v>60702</v>
      </c>
      <c r="D10312" s="111" t="s">
        <v>4130</v>
      </c>
      <c r="E10312" s="111" t="s">
        <v>60703</v>
      </c>
    </row>
    <row r="10313" spans="1:5">
      <c r="A10313">
        <v>0</v>
      </c>
      <c r="B10313" t="s">
        <v>22996</v>
      </c>
      <c r="C10313" t="s">
        <v>60704</v>
      </c>
      <c r="D10313" s="111" t="s">
        <v>4130</v>
      </c>
      <c r="E10313" s="111" t="s">
        <v>60705</v>
      </c>
    </row>
    <row r="10314" spans="1:5">
      <c r="A10314">
        <v>0</v>
      </c>
      <c r="B10314" t="s">
        <v>22997</v>
      </c>
      <c r="C10314" t="s">
        <v>60706</v>
      </c>
      <c r="D10314" s="111" t="s">
        <v>4130</v>
      </c>
      <c r="E10314" s="111" t="s">
        <v>60707</v>
      </c>
    </row>
    <row r="10315" spans="1:5">
      <c r="A10315">
        <v>0</v>
      </c>
      <c r="B10315" t="s">
        <v>22998</v>
      </c>
      <c r="C10315" t="s">
        <v>60708</v>
      </c>
      <c r="D10315" s="111" t="s">
        <v>4130</v>
      </c>
      <c r="E10315" s="111" t="s">
        <v>60709</v>
      </c>
    </row>
    <row r="10316" spans="1:5">
      <c r="A10316">
        <v>0</v>
      </c>
      <c r="B10316" t="s">
        <v>22999</v>
      </c>
      <c r="C10316" t="s">
        <v>60710</v>
      </c>
      <c r="D10316" s="111" t="s">
        <v>4130</v>
      </c>
      <c r="E10316" s="111" t="s">
        <v>60711</v>
      </c>
    </row>
    <row r="10317" spans="1:5">
      <c r="A10317">
        <v>0</v>
      </c>
      <c r="B10317" t="s">
        <v>23000</v>
      </c>
      <c r="C10317" t="s">
        <v>60712</v>
      </c>
      <c r="D10317" s="111" t="s">
        <v>4130</v>
      </c>
      <c r="E10317" s="111" t="s">
        <v>60713</v>
      </c>
    </row>
    <row r="10318" spans="1:5">
      <c r="A10318">
        <v>0</v>
      </c>
      <c r="B10318" t="s">
        <v>60714</v>
      </c>
      <c r="C10318">
        <v>0</v>
      </c>
      <c r="D10318" s="111">
        <v>0</v>
      </c>
      <c r="E10318" s="111" t="s">
        <v>42775</v>
      </c>
    </row>
    <row r="10319" spans="1:5">
      <c r="A10319">
        <v>0</v>
      </c>
      <c r="B10319" t="s">
        <v>23001</v>
      </c>
      <c r="C10319" t="s">
        <v>60715</v>
      </c>
      <c r="D10319" s="111" t="s">
        <v>4130</v>
      </c>
      <c r="E10319" s="111" t="s">
        <v>60716</v>
      </c>
    </row>
    <row r="10320" spans="1:5">
      <c r="A10320">
        <v>0</v>
      </c>
      <c r="B10320" t="s">
        <v>23002</v>
      </c>
      <c r="C10320" t="s">
        <v>60717</v>
      </c>
      <c r="D10320" s="111" t="s">
        <v>4130</v>
      </c>
      <c r="E10320" s="111" t="s">
        <v>60718</v>
      </c>
    </row>
    <row r="10321" spans="1:5">
      <c r="A10321">
        <v>0</v>
      </c>
      <c r="B10321" t="s">
        <v>23003</v>
      </c>
      <c r="C10321" t="s">
        <v>60719</v>
      </c>
      <c r="D10321" s="111" t="s">
        <v>4130</v>
      </c>
      <c r="E10321" s="111" t="s">
        <v>60720</v>
      </c>
    </row>
    <row r="10322" spans="1:5">
      <c r="A10322">
        <v>0</v>
      </c>
      <c r="B10322" t="s">
        <v>23004</v>
      </c>
      <c r="C10322" t="s">
        <v>60721</v>
      </c>
      <c r="D10322" s="111" t="s">
        <v>4130</v>
      </c>
      <c r="E10322" s="111" t="s">
        <v>60722</v>
      </c>
    </row>
    <row r="10323" spans="1:5">
      <c r="A10323">
        <v>0</v>
      </c>
      <c r="B10323" t="s">
        <v>23005</v>
      </c>
      <c r="C10323" t="s">
        <v>60723</v>
      </c>
      <c r="D10323" s="111" t="s">
        <v>4130</v>
      </c>
      <c r="E10323" s="111" t="s">
        <v>60724</v>
      </c>
    </row>
    <row r="10324" spans="1:5">
      <c r="A10324">
        <v>0</v>
      </c>
      <c r="B10324" t="s">
        <v>23006</v>
      </c>
      <c r="C10324" t="s">
        <v>60725</v>
      </c>
      <c r="D10324" s="111" t="s">
        <v>4130</v>
      </c>
      <c r="E10324" s="111" t="s">
        <v>60726</v>
      </c>
    </row>
    <row r="10325" spans="1:5">
      <c r="A10325">
        <v>0</v>
      </c>
      <c r="B10325" t="s">
        <v>23007</v>
      </c>
      <c r="C10325" t="s">
        <v>60727</v>
      </c>
      <c r="D10325" s="111" t="s">
        <v>4130</v>
      </c>
      <c r="E10325" s="111" t="s">
        <v>50788</v>
      </c>
    </row>
    <row r="10326" spans="1:5">
      <c r="A10326">
        <v>0</v>
      </c>
      <c r="B10326" t="s">
        <v>23008</v>
      </c>
      <c r="C10326" t="s">
        <v>60728</v>
      </c>
      <c r="D10326" s="111" t="s">
        <v>4130</v>
      </c>
      <c r="E10326" s="111" t="s">
        <v>50790</v>
      </c>
    </row>
    <row r="10327" spans="1:5">
      <c r="A10327">
        <v>0</v>
      </c>
      <c r="B10327" t="s">
        <v>23009</v>
      </c>
      <c r="C10327" t="s">
        <v>60729</v>
      </c>
      <c r="D10327" s="111" t="s">
        <v>4130</v>
      </c>
      <c r="E10327" s="111" t="s">
        <v>60730</v>
      </c>
    </row>
    <row r="10328" spans="1:5">
      <c r="A10328">
        <v>0</v>
      </c>
      <c r="B10328" t="s">
        <v>23010</v>
      </c>
      <c r="C10328" t="s">
        <v>60731</v>
      </c>
      <c r="D10328" s="111" t="s">
        <v>4130</v>
      </c>
      <c r="E10328" s="111" t="s">
        <v>50794</v>
      </c>
    </row>
    <row r="10329" spans="1:5">
      <c r="A10329" t="s">
        <v>60732</v>
      </c>
      <c r="B10329">
        <v>0</v>
      </c>
      <c r="C10329">
        <v>0</v>
      </c>
      <c r="D10329" s="111">
        <v>0</v>
      </c>
      <c r="E10329" s="111" t="s">
        <v>42775</v>
      </c>
    </row>
    <row r="10330" spans="1:5">
      <c r="A10330">
        <v>0</v>
      </c>
      <c r="B10330" t="s">
        <v>60733</v>
      </c>
      <c r="C10330">
        <v>0</v>
      </c>
      <c r="D10330" s="111">
        <v>0</v>
      </c>
      <c r="E10330" s="111" t="s">
        <v>42775</v>
      </c>
    </row>
    <row r="10331" spans="1:5">
      <c r="A10331">
        <v>0</v>
      </c>
      <c r="B10331" t="s">
        <v>23011</v>
      </c>
      <c r="C10331" t="s">
        <v>60734</v>
      </c>
      <c r="D10331" s="111" t="s">
        <v>4130</v>
      </c>
      <c r="E10331" s="111" t="s">
        <v>50798</v>
      </c>
    </row>
    <row r="10332" spans="1:5">
      <c r="A10332">
        <v>0</v>
      </c>
      <c r="B10332" t="s">
        <v>23012</v>
      </c>
      <c r="C10332" t="s">
        <v>60735</v>
      </c>
      <c r="D10332" s="111" t="s">
        <v>4130</v>
      </c>
      <c r="E10332" s="111" t="s">
        <v>50800</v>
      </c>
    </row>
    <row r="10333" spans="1:5">
      <c r="A10333">
        <v>0</v>
      </c>
      <c r="B10333" t="s">
        <v>23013</v>
      </c>
      <c r="C10333" t="s">
        <v>60736</v>
      </c>
      <c r="D10333" s="111" t="s">
        <v>24</v>
      </c>
      <c r="E10333" s="111" t="s">
        <v>60737</v>
      </c>
    </row>
    <row r="10334" spans="1:5">
      <c r="A10334">
        <v>0</v>
      </c>
      <c r="B10334" t="s">
        <v>23014</v>
      </c>
      <c r="C10334" t="s">
        <v>60738</v>
      </c>
      <c r="D10334" s="111" t="s">
        <v>4148</v>
      </c>
      <c r="E10334" s="111" t="s">
        <v>50804</v>
      </c>
    </row>
    <row r="10335" spans="1:5">
      <c r="A10335">
        <v>0</v>
      </c>
      <c r="B10335" t="s">
        <v>23015</v>
      </c>
      <c r="C10335" t="s">
        <v>60739</v>
      </c>
      <c r="D10335" s="111" t="s">
        <v>4146</v>
      </c>
      <c r="E10335" s="111" t="s">
        <v>60740</v>
      </c>
    </row>
    <row r="10336" spans="1:5">
      <c r="A10336">
        <v>0</v>
      </c>
      <c r="B10336" t="s">
        <v>23016</v>
      </c>
      <c r="C10336" t="s">
        <v>60741</v>
      </c>
      <c r="D10336" s="111" t="s">
        <v>4130</v>
      </c>
      <c r="E10336" s="111" t="s">
        <v>60742</v>
      </c>
    </row>
    <row r="10337" spans="1:5">
      <c r="A10337">
        <v>0</v>
      </c>
      <c r="B10337" t="s">
        <v>23017</v>
      </c>
      <c r="C10337" t="s">
        <v>60743</v>
      </c>
      <c r="D10337" s="111" t="s">
        <v>4130</v>
      </c>
      <c r="E10337" s="111" t="s">
        <v>60744</v>
      </c>
    </row>
    <row r="10338" spans="1:5">
      <c r="A10338">
        <v>0</v>
      </c>
      <c r="B10338" t="s">
        <v>23018</v>
      </c>
      <c r="C10338" t="s">
        <v>60745</v>
      </c>
      <c r="D10338" s="111" t="s">
        <v>4130</v>
      </c>
      <c r="E10338" s="111" t="s">
        <v>49815</v>
      </c>
    </row>
    <row r="10339" spans="1:5">
      <c r="A10339">
        <v>0</v>
      </c>
      <c r="B10339" t="s">
        <v>23019</v>
      </c>
      <c r="C10339" t="s">
        <v>60746</v>
      </c>
      <c r="D10339" s="111" t="s">
        <v>4130</v>
      </c>
      <c r="E10339" s="111" t="s">
        <v>50813</v>
      </c>
    </row>
    <row r="10340" spans="1:5">
      <c r="A10340">
        <v>0</v>
      </c>
      <c r="B10340" t="s">
        <v>23020</v>
      </c>
      <c r="C10340" t="s">
        <v>60747</v>
      </c>
      <c r="D10340" s="111" t="s">
        <v>4130</v>
      </c>
      <c r="E10340" s="111" t="s">
        <v>49567</v>
      </c>
    </row>
    <row r="10341" spans="1:5">
      <c r="A10341">
        <v>0</v>
      </c>
      <c r="B10341">
        <v>0</v>
      </c>
      <c r="C10341">
        <v>0</v>
      </c>
      <c r="D10341" s="111">
        <v>0</v>
      </c>
      <c r="E10341" s="111" t="s">
        <v>42775</v>
      </c>
    </row>
    <row r="10342" spans="1:5">
      <c r="A10342">
        <v>0</v>
      </c>
      <c r="B10342">
        <v>0</v>
      </c>
      <c r="C10342">
        <v>0</v>
      </c>
      <c r="D10342" s="111">
        <v>0</v>
      </c>
      <c r="E10342" s="111" t="s">
        <v>42775</v>
      </c>
    </row>
    <row r="10343" spans="1:5">
      <c r="A10343" t="s">
        <v>60748</v>
      </c>
      <c r="B10343">
        <v>0</v>
      </c>
      <c r="C10343">
        <v>0</v>
      </c>
      <c r="D10343" s="111">
        <v>0</v>
      </c>
      <c r="E10343" s="111" t="s">
        <v>42775</v>
      </c>
    </row>
    <row r="10344" spans="1:5">
      <c r="A10344">
        <v>0</v>
      </c>
      <c r="B10344" t="s">
        <v>60749</v>
      </c>
      <c r="C10344">
        <v>0</v>
      </c>
      <c r="D10344" s="111">
        <v>0</v>
      </c>
      <c r="E10344" s="111" t="s">
        <v>42775</v>
      </c>
    </row>
    <row r="10345" spans="1:5">
      <c r="A10345">
        <v>0</v>
      </c>
      <c r="B10345" t="s">
        <v>23021</v>
      </c>
      <c r="C10345" t="s">
        <v>60750</v>
      </c>
      <c r="D10345" s="111" t="s">
        <v>24</v>
      </c>
      <c r="E10345" s="111" t="s">
        <v>60751</v>
      </c>
    </row>
    <row r="10346" spans="1:5">
      <c r="A10346">
        <v>0</v>
      </c>
      <c r="B10346" t="s">
        <v>23022</v>
      </c>
      <c r="C10346" t="s">
        <v>60752</v>
      </c>
      <c r="D10346" s="111" t="s">
        <v>24</v>
      </c>
      <c r="E10346" s="111" t="s">
        <v>60753</v>
      </c>
    </row>
    <row r="10347" spans="1:5">
      <c r="A10347">
        <v>0</v>
      </c>
      <c r="B10347" t="s">
        <v>23023</v>
      </c>
      <c r="C10347" t="s">
        <v>60754</v>
      </c>
      <c r="D10347" s="111" t="s">
        <v>24</v>
      </c>
      <c r="E10347" s="111" t="s">
        <v>60755</v>
      </c>
    </row>
    <row r="10348" spans="1:5">
      <c r="A10348">
        <v>0</v>
      </c>
      <c r="B10348" t="s">
        <v>60756</v>
      </c>
      <c r="C10348">
        <v>0</v>
      </c>
      <c r="D10348" s="111">
        <v>0</v>
      </c>
      <c r="E10348" s="111" t="s">
        <v>42775</v>
      </c>
    </row>
    <row r="10349" spans="1:5">
      <c r="A10349">
        <v>0</v>
      </c>
      <c r="B10349" t="s">
        <v>23024</v>
      </c>
      <c r="C10349" t="s">
        <v>60757</v>
      </c>
      <c r="D10349" s="111" t="s">
        <v>24</v>
      </c>
      <c r="E10349" s="111" t="s">
        <v>57985</v>
      </c>
    </row>
    <row r="10350" spans="1:5">
      <c r="A10350">
        <v>0</v>
      </c>
      <c r="B10350" t="s">
        <v>23025</v>
      </c>
      <c r="C10350" t="s">
        <v>60758</v>
      </c>
      <c r="D10350" s="111" t="s">
        <v>24</v>
      </c>
      <c r="E10350" s="111" t="s">
        <v>49379</v>
      </c>
    </row>
    <row r="10351" spans="1:5">
      <c r="A10351">
        <v>0</v>
      </c>
      <c r="B10351" t="s">
        <v>23026</v>
      </c>
      <c r="C10351" t="s">
        <v>60759</v>
      </c>
      <c r="D10351" s="111" t="s">
        <v>24</v>
      </c>
      <c r="E10351" s="111" t="s">
        <v>60760</v>
      </c>
    </row>
    <row r="10352" spans="1:5">
      <c r="A10352">
        <v>0</v>
      </c>
      <c r="B10352" t="s">
        <v>23027</v>
      </c>
      <c r="C10352" t="s">
        <v>60761</v>
      </c>
      <c r="D10352" s="111" t="s">
        <v>24</v>
      </c>
      <c r="E10352" s="111" t="s">
        <v>48605</v>
      </c>
    </row>
    <row r="10353" spans="1:5">
      <c r="A10353">
        <v>0</v>
      </c>
      <c r="B10353" t="s">
        <v>60762</v>
      </c>
      <c r="C10353">
        <v>0</v>
      </c>
      <c r="D10353" s="111">
        <v>0</v>
      </c>
      <c r="E10353" s="111" t="s">
        <v>42775</v>
      </c>
    </row>
    <row r="10354" spans="1:5">
      <c r="A10354">
        <v>0</v>
      </c>
      <c r="B10354" t="s">
        <v>23028</v>
      </c>
      <c r="C10354" t="s">
        <v>60763</v>
      </c>
      <c r="D10354" s="111" t="s">
        <v>24</v>
      </c>
      <c r="E10354" s="111" t="s">
        <v>60764</v>
      </c>
    </row>
    <row r="10355" spans="1:5">
      <c r="A10355">
        <v>0</v>
      </c>
      <c r="B10355" t="s">
        <v>23029</v>
      </c>
      <c r="C10355" t="s">
        <v>60765</v>
      </c>
      <c r="D10355" s="111" t="s">
        <v>24</v>
      </c>
      <c r="E10355" s="111" t="s">
        <v>60766</v>
      </c>
    </row>
    <row r="10356" spans="1:5">
      <c r="A10356">
        <v>0</v>
      </c>
      <c r="B10356" t="s">
        <v>23030</v>
      </c>
      <c r="C10356" t="s">
        <v>60767</v>
      </c>
      <c r="D10356" s="111" t="s">
        <v>24</v>
      </c>
      <c r="E10356" s="111" t="s">
        <v>46883</v>
      </c>
    </row>
    <row r="10357" spans="1:5">
      <c r="A10357">
        <v>0</v>
      </c>
      <c r="B10357" t="s">
        <v>23031</v>
      </c>
      <c r="C10357" t="s">
        <v>60768</v>
      </c>
      <c r="D10357" s="111" t="s">
        <v>24</v>
      </c>
      <c r="E10357" s="111" t="s">
        <v>60769</v>
      </c>
    </row>
    <row r="10358" spans="1:5">
      <c r="A10358">
        <v>0</v>
      </c>
      <c r="B10358" t="s">
        <v>23032</v>
      </c>
      <c r="C10358" t="s">
        <v>60770</v>
      </c>
      <c r="D10358" s="111" t="s">
        <v>24</v>
      </c>
      <c r="E10358" s="111" t="s">
        <v>47871</v>
      </c>
    </row>
    <row r="10359" spans="1:5">
      <c r="A10359">
        <v>0</v>
      </c>
      <c r="B10359" t="s">
        <v>23033</v>
      </c>
      <c r="C10359" t="s">
        <v>60771</v>
      </c>
      <c r="D10359" s="111" t="s">
        <v>24</v>
      </c>
      <c r="E10359" s="111" t="s">
        <v>60772</v>
      </c>
    </row>
    <row r="10360" spans="1:5">
      <c r="A10360">
        <v>0</v>
      </c>
      <c r="B10360" t="s">
        <v>23034</v>
      </c>
      <c r="C10360" t="s">
        <v>60773</v>
      </c>
      <c r="D10360" s="111" t="s">
        <v>24</v>
      </c>
      <c r="E10360" s="111" t="s">
        <v>60774</v>
      </c>
    </row>
    <row r="10361" spans="1:5">
      <c r="A10361">
        <v>0</v>
      </c>
      <c r="B10361" t="s">
        <v>23035</v>
      </c>
      <c r="C10361" t="s">
        <v>60775</v>
      </c>
      <c r="D10361" s="111" t="s">
        <v>24</v>
      </c>
      <c r="E10361" s="111" t="s">
        <v>60776</v>
      </c>
    </row>
    <row r="10362" spans="1:5">
      <c r="A10362">
        <v>0</v>
      </c>
      <c r="B10362" t="s">
        <v>23036</v>
      </c>
      <c r="C10362" t="s">
        <v>60777</v>
      </c>
      <c r="D10362" s="111" t="s">
        <v>24</v>
      </c>
      <c r="E10362" s="111" t="s">
        <v>60778</v>
      </c>
    </row>
    <row r="10363" spans="1:5">
      <c r="A10363">
        <v>0</v>
      </c>
      <c r="B10363" t="s">
        <v>23037</v>
      </c>
      <c r="C10363" t="s">
        <v>60779</v>
      </c>
      <c r="D10363" s="111" t="s">
        <v>24</v>
      </c>
      <c r="E10363" s="111" t="s">
        <v>60780</v>
      </c>
    </row>
    <row r="10364" spans="1:5">
      <c r="A10364">
        <v>0</v>
      </c>
      <c r="B10364" t="s">
        <v>23038</v>
      </c>
      <c r="C10364" t="s">
        <v>60781</v>
      </c>
      <c r="D10364" s="111" t="s">
        <v>24</v>
      </c>
      <c r="E10364" s="111" t="s">
        <v>60782</v>
      </c>
    </row>
    <row r="10365" spans="1:5">
      <c r="A10365">
        <v>0</v>
      </c>
      <c r="B10365" t="s">
        <v>23039</v>
      </c>
      <c r="C10365" t="s">
        <v>60783</v>
      </c>
      <c r="D10365" s="111" t="s">
        <v>24</v>
      </c>
      <c r="E10365" s="111" t="s">
        <v>60784</v>
      </c>
    </row>
    <row r="10366" spans="1:5">
      <c r="A10366">
        <v>0</v>
      </c>
      <c r="B10366" t="s">
        <v>23040</v>
      </c>
      <c r="C10366" t="s">
        <v>60785</v>
      </c>
      <c r="D10366" s="111" t="s">
        <v>24</v>
      </c>
      <c r="E10366" s="111" t="s">
        <v>49947</v>
      </c>
    </row>
    <row r="10367" spans="1:5">
      <c r="A10367">
        <v>0</v>
      </c>
      <c r="B10367" t="s">
        <v>23041</v>
      </c>
      <c r="C10367" t="s">
        <v>60786</v>
      </c>
      <c r="D10367" s="111" t="s">
        <v>24</v>
      </c>
      <c r="E10367" s="111" t="s">
        <v>49947</v>
      </c>
    </row>
    <row r="10368" spans="1:5">
      <c r="A10368">
        <v>0</v>
      </c>
      <c r="B10368" t="s">
        <v>23042</v>
      </c>
      <c r="C10368" t="s">
        <v>60787</v>
      </c>
      <c r="D10368" s="111" t="s">
        <v>24</v>
      </c>
      <c r="E10368" s="111" t="s">
        <v>60104</v>
      </c>
    </row>
    <row r="10369" spans="1:5">
      <c r="A10369">
        <v>0</v>
      </c>
      <c r="B10369" t="s">
        <v>23043</v>
      </c>
      <c r="C10369" t="s">
        <v>60788</v>
      </c>
      <c r="D10369" s="111" t="s">
        <v>24</v>
      </c>
      <c r="E10369" s="111" t="s">
        <v>60789</v>
      </c>
    </row>
    <row r="10370" spans="1:5">
      <c r="A10370">
        <v>0</v>
      </c>
      <c r="B10370" t="s">
        <v>23044</v>
      </c>
      <c r="C10370" t="s">
        <v>60790</v>
      </c>
      <c r="D10370" s="111" t="s">
        <v>24</v>
      </c>
      <c r="E10370" s="111" t="s">
        <v>60791</v>
      </c>
    </row>
    <row r="10371" spans="1:5">
      <c r="A10371">
        <v>0</v>
      </c>
      <c r="B10371" t="s">
        <v>23045</v>
      </c>
      <c r="C10371" t="s">
        <v>60792</v>
      </c>
      <c r="D10371" s="111" t="s">
        <v>24</v>
      </c>
      <c r="E10371" s="111" t="s">
        <v>60791</v>
      </c>
    </row>
    <row r="10372" spans="1:5">
      <c r="A10372">
        <v>0</v>
      </c>
      <c r="B10372" t="s">
        <v>60793</v>
      </c>
      <c r="C10372">
        <v>0</v>
      </c>
      <c r="D10372" s="111">
        <v>0</v>
      </c>
      <c r="E10372" s="111" t="s">
        <v>42775</v>
      </c>
    </row>
    <row r="10373" spans="1:5">
      <c r="A10373">
        <v>0</v>
      </c>
      <c r="B10373" t="s">
        <v>23046</v>
      </c>
      <c r="C10373" t="s">
        <v>60794</v>
      </c>
      <c r="D10373" s="111" t="s">
        <v>24</v>
      </c>
      <c r="E10373" s="111" t="s">
        <v>60795</v>
      </c>
    </row>
    <row r="10374" spans="1:5">
      <c r="A10374">
        <v>0</v>
      </c>
      <c r="B10374" t="s">
        <v>23047</v>
      </c>
      <c r="C10374" t="s">
        <v>60796</v>
      </c>
      <c r="D10374" s="111" t="s">
        <v>24</v>
      </c>
      <c r="E10374" s="111" t="s">
        <v>60797</v>
      </c>
    </row>
    <row r="10375" spans="1:5">
      <c r="A10375">
        <v>0</v>
      </c>
      <c r="B10375" t="s">
        <v>23048</v>
      </c>
      <c r="C10375" t="s">
        <v>60798</v>
      </c>
      <c r="D10375" s="111" t="s">
        <v>24</v>
      </c>
      <c r="E10375" s="111" t="s">
        <v>60799</v>
      </c>
    </row>
    <row r="10376" spans="1:5">
      <c r="A10376">
        <v>0</v>
      </c>
      <c r="B10376" t="s">
        <v>23049</v>
      </c>
      <c r="C10376" t="s">
        <v>60800</v>
      </c>
      <c r="D10376" s="111" t="s">
        <v>24</v>
      </c>
      <c r="E10376" s="111" t="s">
        <v>48750</v>
      </c>
    </row>
    <row r="10377" spans="1:5">
      <c r="A10377">
        <v>0</v>
      </c>
      <c r="B10377" t="s">
        <v>23050</v>
      </c>
      <c r="C10377" t="s">
        <v>60801</v>
      </c>
      <c r="D10377" s="111" t="s">
        <v>24</v>
      </c>
      <c r="E10377" s="111" t="s">
        <v>46997</v>
      </c>
    </row>
    <row r="10378" spans="1:5">
      <c r="A10378">
        <v>0</v>
      </c>
      <c r="B10378" t="s">
        <v>23051</v>
      </c>
      <c r="C10378" t="s">
        <v>60802</v>
      </c>
      <c r="D10378" s="111" t="s">
        <v>24</v>
      </c>
      <c r="E10378" s="111" t="s">
        <v>53939</v>
      </c>
    </row>
    <row r="10379" spans="1:5">
      <c r="A10379">
        <v>0</v>
      </c>
      <c r="B10379" t="s">
        <v>60803</v>
      </c>
      <c r="C10379">
        <v>0</v>
      </c>
      <c r="D10379" s="111">
        <v>0</v>
      </c>
      <c r="E10379" s="111" t="s">
        <v>42775</v>
      </c>
    </row>
    <row r="10380" spans="1:5">
      <c r="A10380">
        <v>0</v>
      </c>
      <c r="B10380" t="s">
        <v>23052</v>
      </c>
      <c r="C10380" t="s">
        <v>60804</v>
      </c>
      <c r="D10380" s="111" t="s">
        <v>24</v>
      </c>
      <c r="E10380" s="111" t="s">
        <v>60805</v>
      </c>
    </row>
    <row r="10381" spans="1:5">
      <c r="A10381">
        <v>0</v>
      </c>
      <c r="B10381" t="s">
        <v>23053</v>
      </c>
      <c r="C10381" t="s">
        <v>60806</v>
      </c>
      <c r="D10381" s="111" t="s">
        <v>24</v>
      </c>
      <c r="E10381" s="111" t="s">
        <v>60807</v>
      </c>
    </row>
    <row r="10382" spans="1:5">
      <c r="A10382">
        <v>0</v>
      </c>
      <c r="B10382" t="s">
        <v>23054</v>
      </c>
      <c r="C10382" t="s">
        <v>60808</v>
      </c>
      <c r="D10382" s="111" t="s">
        <v>24</v>
      </c>
      <c r="E10382" s="111" t="s">
        <v>60809</v>
      </c>
    </row>
    <row r="10383" spans="1:5">
      <c r="A10383">
        <v>0</v>
      </c>
      <c r="B10383" t="s">
        <v>23055</v>
      </c>
      <c r="C10383" t="s">
        <v>60810</v>
      </c>
      <c r="D10383" s="111" t="s">
        <v>24</v>
      </c>
      <c r="E10383" s="111" t="s">
        <v>60811</v>
      </c>
    </row>
    <row r="10384" spans="1:5">
      <c r="A10384">
        <v>0</v>
      </c>
      <c r="B10384" t="s">
        <v>23056</v>
      </c>
      <c r="C10384" t="s">
        <v>60812</v>
      </c>
      <c r="D10384" s="111" t="s">
        <v>24</v>
      </c>
      <c r="E10384" s="111" t="s">
        <v>60813</v>
      </c>
    </row>
    <row r="10385" spans="1:5">
      <c r="A10385">
        <v>0</v>
      </c>
      <c r="B10385" t="s">
        <v>23057</v>
      </c>
      <c r="C10385" t="s">
        <v>23058</v>
      </c>
      <c r="D10385" s="111" t="s">
        <v>24</v>
      </c>
      <c r="E10385" s="111" t="s">
        <v>60814</v>
      </c>
    </row>
    <row r="10386" spans="1:5">
      <c r="A10386">
        <v>0</v>
      </c>
      <c r="B10386" t="s">
        <v>23059</v>
      </c>
      <c r="C10386" t="s">
        <v>60815</v>
      </c>
      <c r="D10386" s="111" t="s">
        <v>40</v>
      </c>
      <c r="E10386" s="111" t="s">
        <v>60816</v>
      </c>
    </row>
    <row r="10387" spans="1:5">
      <c r="A10387">
        <v>0</v>
      </c>
      <c r="B10387" t="s">
        <v>23060</v>
      </c>
      <c r="C10387" t="s">
        <v>60817</v>
      </c>
      <c r="D10387" s="111" t="s">
        <v>24</v>
      </c>
      <c r="E10387" s="111" t="s">
        <v>60818</v>
      </c>
    </row>
    <row r="10388" spans="1:5">
      <c r="A10388">
        <v>0</v>
      </c>
      <c r="B10388" t="s">
        <v>23061</v>
      </c>
      <c r="C10388" t="s">
        <v>60819</v>
      </c>
      <c r="D10388" s="111" t="s">
        <v>24</v>
      </c>
      <c r="E10388" s="111" t="s">
        <v>60820</v>
      </c>
    </row>
    <row r="10389" spans="1:5">
      <c r="A10389">
        <v>0</v>
      </c>
      <c r="B10389" t="s">
        <v>23062</v>
      </c>
      <c r="C10389" t="s">
        <v>60821</v>
      </c>
      <c r="D10389" s="111" t="s">
        <v>24</v>
      </c>
      <c r="E10389" s="111" t="s">
        <v>60822</v>
      </c>
    </row>
    <row r="10390" spans="1:5">
      <c r="A10390">
        <v>0</v>
      </c>
      <c r="B10390" t="s">
        <v>23063</v>
      </c>
      <c r="C10390" t="s">
        <v>60823</v>
      </c>
      <c r="D10390" s="111" t="s">
        <v>24</v>
      </c>
      <c r="E10390" s="111" t="s">
        <v>60824</v>
      </c>
    </row>
    <row r="10391" spans="1:5">
      <c r="A10391">
        <v>0</v>
      </c>
      <c r="B10391" t="s">
        <v>23064</v>
      </c>
      <c r="C10391" t="s">
        <v>60825</v>
      </c>
      <c r="D10391" s="111" t="s">
        <v>24</v>
      </c>
      <c r="E10391" s="111" t="s">
        <v>54921</v>
      </c>
    </row>
    <row r="10392" spans="1:5">
      <c r="A10392">
        <v>0</v>
      </c>
      <c r="B10392" t="s">
        <v>23065</v>
      </c>
      <c r="C10392" t="s">
        <v>60826</v>
      </c>
      <c r="D10392" s="111" t="s">
        <v>24</v>
      </c>
      <c r="E10392" s="111" t="s">
        <v>47877</v>
      </c>
    </row>
    <row r="10393" spans="1:5">
      <c r="A10393">
        <v>0</v>
      </c>
      <c r="B10393" t="s">
        <v>23066</v>
      </c>
      <c r="C10393" t="s">
        <v>60827</v>
      </c>
      <c r="D10393" s="111" t="s">
        <v>24</v>
      </c>
      <c r="E10393" s="111" t="s">
        <v>60828</v>
      </c>
    </row>
    <row r="10394" spans="1:5">
      <c r="A10394">
        <v>0</v>
      </c>
      <c r="B10394" t="s">
        <v>23067</v>
      </c>
      <c r="C10394" t="s">
        <v>60829</v>
      </c>
      <c r="D10394" s="111" t="s">
        <v>24</v>
      </c>
      <c r="E10394" s="111" t="s">
        <v>59525</v>
      </c>
    </row>
    <row r="10395" spans="1:5">
      <c r="A10395">
        <v>0</v>
      </c>
      <c r="B10395" t="s">
        <v>60830</v>
      </c>
      <c r="C10395">
        <v>0</v>
      </c>
      <c r="D10395" s="111">
        <v>0</v>
      </c>
      <c r="E10395" s="111" t="s">
        <v>42775</v>
      </c>
    </row>
    <row r="10396" spans="1:5">
      <c r="A10396">
        <v>0</v>
      </c>
      <c r="B10396" t="s">
        <v>23068</v>
      </c>
      <c r="C10396" t="s">
        <v>60831</v>
      </c>
      <c r="D10396" s="111" t="s">
        <v>24</v>
      </c>
      <c r="E10396" s="111" t="s">
        <v>48404</v>
      </c>
    </row>
    <row r="10397" spans="1:5">
      <c r="A10397">
        <v>0</v>
      </c>
      <c r="B10397" t="s">
        <v>23069</v>
      </c>
      <c r="C10397" t="s">
        <v>60832</v>
      </c>
      <c r="D10397" s="111" t="s">
        <v>24</v>
      </c>
      <c r="E10397" s="111" t="s">
        <v>58841</v>
      </c>
    </row>
    <row r="10398" spans="1:5">
      <c r="A10398">
        <v>0</v>
      </c>
      <c r="B10398" t="s">
        <v>23070</v>
      </c>
      <c r="C10398" t="s">
        <v>60833</v>
      </c>
      <c r="D10398" s="111" t="s">
        <v>24</v>
      </c>
      <c r="E10398" s="111" t="s">
        <v>60834</v>
      </c>
    </row>
    <row r="10399" spans="1:5">
      <c r="A10399">
        <v>0</v>
      </c>
      <c r="B10399" t="s">
        <v>23071</v>
      </c>
      <c r="C10399" t="s">
        <v>60835</v>
      </c>
      <c r="D10399" s="111" t="s">
        <v>24</v>
      </c>
      <c r="E10399" s="111" t="s">
        <v>60836</v>
      </c>
    </row>
    <row r="10400" spans="1:5">
      <c r="A10400">
        <v>0</v>
      </c>
      <c r="B10400" t="s">
        <v>23072</v>
      </c>
      <c r="C10400" t="s">
        <v>60837</v>
      </c>
      <c r="D10400" s="111" t="s">
        <v>40</v>
      </c>
      <c r="E10400" s="111" t="s">
        <v>60838</v>
      </c>
    </row>
    <row r="10401" spans="1:5">
      <c r="A10401">
        <v>0</v>
      </c>
      <c r="B10401" t="s">
        <v>23073</v>
      </c>
      <c r="C10401" t="s">
        <v>60839</v>
      </c>
      <c r="D10401" s="111" t="s">
        <v>24</v>
      </c>
      <c r="E10401" s="111" t="s">
        <v>60840</v>
      </c>
    </row>
    <row r="10402" spans="1:5">
      <c r="A10402">
        <v>0</v>
      </c>
      <c r="B10402" t="s">
        <v>23074</v>
      </c>
      <c r="C10402" t="s">
        <v>60841</v>
      </c>
      <c r="D10402" s="111" t="s">
        <v>24</v>
      </c>
      <c r="E10402" s="111" t="s">
        <v>60842</v>
      </c>
    </row>
    <row r="10403" spans="1:5">
      <c r="A10403">
        <v>0</v>
      </c>
      <c r="B10403" t="s">
        <v>23075</v>
      </c>
      <c r="C10403" t="s">
        <v>60843</v>
      </c>
      <c r="D10403" s="111" t="s">
        <v>24</v>
      </c>
      <c r="E10403" s="111" t="s">
        <v>60844</v>
      </c>
    </row>
    <row r="10404" spans="1:5">
      <c r="A10404">
        <v>0</v>
      </c>
      <c r="B10404" t="s">
        <v>60845</v>
      </c>
      <c r="C10404">
        <v>0</v>
      </c>
      <c r="D10404" s="111">
        <v>0</v>
      </c>
      <c r="E10404" s="111" t="s">
        <v>42775</v>
      </c>
    </row>
    <row r="10405" spans="1:5">
      <c r="A10405">
        <v>0</v>
      </c>
      <c r="B10405" t="s">
        <v>23076</v>
      </c>
      <c r="C10405" t="s">
        <v>60846</v>
      </c>
      <c r="D10405" s="111" t="s">
        <v>24</v>
      </c>
      <c r="E10405" s="111" t="s">
        <v>60847</v>
      </c>
    </row>
    <row r="10406" spans="1:5">
      <c r="A10406">
        <v>0</v>
      </c>
      <c r="B10406" t="s">
        <v>23077</v>
      </c>
      <c r="C10406" t="s">
        <v>60848</v>
      </c>
      <c r="D10406" s="111" t="s">
        <v>24</v>
      </c>
      <c r="E10406" s="111" t="s">
        <v>60849</v>
      </c>
    </row>
    <row r="10407" spans="1:5">
      <c r="A10407">
        <v>0</v>
      </c>
      <c r="B10407" t="s">
        <v>60850</v>
      </c>
      <c r="C10407">
        <v>0</v>
      </c>
      <c r="D10407" s="111">
        <v>0</v>
      </c>
      <c r="E10407" s="111" t="s">
        <v>42775</v>
      </c>
    </row>
    <row r="10408" spans="1:5">
      <c r="A10408">
        <v>0</v>
      </c>
      <c r="B10408" t="s">
        <v>23078</v>
      </c>
      <c r="C10408" t="s">
        <v>60851</v>
      </c>
      <c r="D10408" s="111" t="s">
        <v>24</v>
      </c>
      <c r="E10408" s="111" t="s">
        <v>50702</v>
      </c>
    </row>
    <row r="10409" spans="1:5">
      <c r="A10409">
        <v>0</v>
      </c>
      <c r="B10409" t="s">
        <v>23079</v>
      </c>
      <c r="C10409" t="s">
        <v>60852</v>
      </c>
      <c r="D10409" s="111" t="s">
        <v>24</v>
      </c>
      <c r="E10409" s="111" t="s">
        <v>60853</v>
      </c>
    </row>
    <row r="10410" spans="1:5">
      <c r="A10410">
        <v>0</v>
      </c>
      <c r="B10410" t="s">
        <v>23080</v>
      </c>
      <c r="C10410" t="s">
        <v>60854</v>
      </c>
      <c r="D10410" s="111" t="s">
        <v>24</v>
      </c>
      <c r="E10410" s="111" t="s">
        <v>60855</v>
      </c>
    </row>
    <row r="10411" spans="1:5">
      <c r="A10411">
        <v>0</v>
      </c>
      <c r="B10411" t="s">
        <v>23081</v>
      </c>
      <c r="C10411" t="s">
        <v>60856</v>
      </c>
      <c r="D10411" s="111" t="s">
        <v>24</v>
      </c>
      <c r="E10411" s="111" t="s">
        <v>60857</v>
      </c>
    </row>
    <row r="10412" spans="1:5">
      <c r="A10412">
        <v>0</v>
      </c>
      <c r="B10412" t="s">
        <v>23082</v>
      </c>
      <c r="C10412" t="s">
        <v>60858</v>
      </c>
      <c r="D10412" s="111" t="s">
        <v>24</v>
      </c>
      <c r="E10412" s="111" t="s">
        <v>60859</v>
      </c>
    </row>
    <row r="10413" spans="1:5">
      <c r="A10413">
        <v>0</v>
      </c>
      <c r="B10413" t="s">
        <v>23083</v>
      </c>
      <c r="C10413" t="s">
        <v>60860</v>
      </c>
      <c r="D10413" s="111" t="s">
        <v>24</v>
      </c>
      <c r="E10413" s="111" t="s">
        <v>60861</v>
      </c>
    </row>
    <row r="10414" spans="1:5">
      <c r="A10414">
        <v>0</v>
      </c>
      <c r="B10414" t="s">
        <v>23084</v>
      </c>
      <c r="C10414" t="s">
        <v>60862</v>
      </c>
      <c r="D10414" s="111" t="s">
        <v>24</v>
      </c>
      <c r="E10414" s="111" t="s">
        <v>60863</v>
      </c>
    </row>
    <row r="10415" spans="1:5">
      <c r="A10415">
        <v>0</v>
      </c>
      <c r="B10415" t="s">
        <v>23085</v>
      </c>
      <c r="C10415" t="s">
        <v>60864</v>
      </c>
      <c r="D10415" s="111" t="s">
        <v>24</v>
      </c>
      <c r="E10415" s="111" t="s">
        <v>49488</v>
      </c>
    </row>
    <row r="10416" spans="1:5">
      <c r="A10416">
        <v>0</v>
      </c>
      <c r="B10416" t="s">
        <v>23086</v>
      </c>
      <c r="C10416" t="s">
        <v>60865</v>
      </c>
      <c r="D10416" s="111" t="s">
        <v>24</v>
      </c>
      <c r="E10416" s="111" t="s">
        <v>60840</v>
      </c>
    </row>
    <row r="10417" spans="1:5">
      <c r="A10417">
        <v>0</v>
      </c>
      <c r="B10417" t="s">
        <v>23087</v>
      </c>
      <c r="C10417" t="s">
        <v>60866</v>
      </c>
      <c r="D10417" s="111" t="s">
        <v>24</v>
      </c>
      <c r="E10417" s="111" t="s">
        <v>60863</v>
      </c>
    </row>
    <row r="10418" spans="1:5">
      <c r="A10418">
        <v>0</v>
      </c>
      <c r="B10418" t="s">
        <v>60867</v>
      </c>
      <c r="C10418">
        <v>0</v>
      </c>
      <c r="D10418" s="111">
        <v>0</v>
      </c>
      <c r="E10418" s="111" t="s">
        <v>42775</v>
      </c>
    </row>
    <row r="10419" spans="1:5">
      <c r="A10419">
        <v>0</v>
      </c>
      <c r="B10419" t="s">
        <v>23088</v>
      </c>
      <c r="C10419" t="s">
        <v>60868</v>
      </c>
      <c r="D10419" s="111" t="s">
        <v>24</v>
      </c>
      <c r="E10419" s="111" t="s">
        <v>60869</v>
      </c>
    </row>
    <row r="10420" spans="1:5">
      <c r="A10420">
        <v>0</v>
      </c>
      <c r="B10420" t="s">
        <v>23089</v>
      </c>
      <c r="C10420" t="s">
        <v>60870</v>
      </c>
      <c r="D10420" s="111" t="s">
        <v>24</v>
      </c>
      <c r="E10420" s="111" t="s">
        <v>60871</v>
      </c>
    </row>
    <row r="10421" spans="1:5">
      <c r="A10421">
        <v>0</v>
      </c>
      <c r="B10421" t="s">
        <v>23090</v>
      </c>
      <c r="C10421" t="s">
        <v>60872</v>
      </c>
      <c r="D10421" s="111" t="s">
        <v>24</v>
      </c>
      <c r="E10421" s="111" t="s">
        <v>60873</v>
      </c>
    </row>
    <row r="10422" spans="1:5">
      <c r="A10422">
        <v>0</v>
      </c>
      <c r="B10422" t="s">
        <v>60874</v>
      </c>
      <c r="C10422">
        <v>0</v>
      </c>
      <c r="D10422" s="111">
        <v>0</v>
      </c>
      <c r="E10422" s="111" t="s">
        <v>42775</v>
      </c>
    </row>
    <row r="10423" spans="1:5">
      <c r="A10423">
        <v>0</v>
      </c>
      <c r="B10423" t="s">
        <v>23091</v>
      </c>
      <c r="C10423" t="s">
        <v>60875</v>
      </c>
      <c r="D10423" s="111" t="s">
        <v>24</v>
      </c>
      <c r="E10423" s="111" t="s">
        <v>60876</v>
      </c>
    </row>
    <row r="10424" spans="1:5">
      <c r="A10424">
        <v>0</v>
      </c>
      <c r="B10424" t="s">
        <v>60877</v>
      </c>
      <c r="C10424">
        <v>0</v>
      </c>
      <c r="D10424" s="111">
        <v>0</v>
      </c>
      <c r="E10424" s="111" t="s">
        <v>42775</v>
      </c>
    </row>
    <row r="10425" spans="1:5">
      <c r="A10425">
        <v>0</v>
      </c>
      <c r="B10425" t="s">
        <v>23092</v>
      </c>
      <c r="C10425" t="s">
        <v>60878</v>
      </c>
      <c r="D10425" s="111" t="s">
        <v>24</v>
      </c>
      <c r="E10425" s="111" t="s">
        <v>60879</v>
      </c>
    </row>
    <row r="10426" spans="1:5">
      <c r="A10426">
        <v>0</v>
      </c>
      <c r="B10426" t="s">
        <v>23093</v>
      </c>
      <c r="C10426" t="s">
        <v>60880</v>
      </c>
      <c r="D10426" s="111" t="s">
        <v>24</v>
      </c>
      <c r="E10426" s="111" t="s">
        <v>60881</v>
      </c>
    </row>
    <row r="10427" spans="1:5">
      <c r="A10427">
        <v>0</v>
      </c>
      <c r="B10427" t="s">
        <v>60882</v>
      </c>
      <c r="C10427">
        <v>0</v>
      </c>
      <c r="D10427" s="111">
        <v>0</v>
      </c>
      <c r="E10427" s="111" t="s">
        <v>42775</v>
      </c>
    </row>
    <row r="10428" spans="1:5">
      <c r="A10428">
        <v>0</v>
      </c>
      <c r="B10428" t="s">
        <v>23094</v>
      </c>
      <c r="C10428" t="s">
        <v>60883</v>
      </c>
      <c r="D10428" s="111" t="s">
        <v>4130</v>
      </c>
      <c r="E10428" s="111" t="s">
        <v>60884</v>
      </c>
    </row>
    <row r="10429" spans="1:5">
      <c r="A10429">
        <v>0</v>
      </c>
      <c r="B10429" t="s">
        <v>23095</v>
      </c>
      <c r="C10429" t="s">
        <v>60885</v>
      </c>
      <c r="D10429" s="111" t="s">
        <v>4130</v>
      </c>
      <c r="E10429" s="111" t="s">
        <v>60886</v>
      </c>
    </row>
    <row r="10430" spans="1:5">
      <c r="A10430">
        <v>0</v>
      </c>
      <c r="B10430" t="s">
        <v>23096</v>
      </c>
      <c r="C10430" t="s">
        <v>60887</v>
      </c>
      <c r="D10430" s="111" t="s">
        <v>4130</v>
      </c>
      <c r="E10430" s="111" t="s">
        <v>60888</v>
      </c>
    </row>
    <row r="10431" spans="1:5">
      <c r="A10431">
        <v>0</v>
      </c>
      <c r="B10431" t="s">
        <v>23097</v>
      </c>
      <c r="C10431" t="s">
        <v>60889</v>
      </c>
      <c r="D10431" s="111" t="s">
        <v>4130</v>
      </c>
      <c r="E10431" s="111" t="s">
        <v>60890</v>
      </c>
    </row>
    <row r="10432" spans="1:5">
      <c r="A10432">
        <v>0</v>
      </c>
      <c r="B10432" t="s">
        <v>23098</v>
      </c>
      <c r="C10432" t="s">
        <v>60891</v>
      </c>
      <c r="D10432" s="111" t="s">
        <v>4130</v>
      </c>
      <c r="E10432" s="111" t="s">
        <v>59550</v>
      </c>
    </row>
    <row r="10433" spans="1:5">
      <c r="A10433">
        <v>0</v>
      </c>
      <c r="B10433" t="s">
        <v>60892</v>
      </c>
      <c r="C10433">
        <v>0</v>
      </c>
      <c r="D10433" s="111">
        <v>0</v>
      </c>
      <c r="E10433" s="111" t="s">
        <v>42775</v>
      </c>
    </row>
    <row r="10434" spans="1:5">
      <c r="A10434">
        <v>0</v>
      </c>
      <c r="B10434" t="s">
        <v>23099</v>
      </c>
      <c r="C10434" t="s">
        <v>60893</v>
      </c>
      <c r="D10434" s="111" t="s">
        <v>24</v>
      </c>
      <c r="E10434" s="111" t="s">
        <v>48373</v>
      </c>
    </row>
    <row r="10435" spans="1:5">
      <c r="A10435" t="s">
        <v>60894</v>
      </c>
      <c r="B10435">
        <v>0</v>
      </c>
      <c r="C10435">
        <v>0</v>
      </c>
      <c r="D10435" s="111">
        <v>0</v>
      </c>
      <c r="E10435" s="111" t="s">
        <v>42775</v>
      </c>
    </row>
    <row r="10436" spans="1:5">
      <c r="A10436">
        <v>0</v>
      </c>
      <c r="B10436" t="s">
        <v>60895</v>
      </c>
      <c r="C10436">
        <v>0</v>
      </c>
      <c r="D10436" s="111">
        <v>0</v>
      </c>
      <c r="E10436" s="111" t="s">
        <v>42775</v>
      </c>
    </row>
    <row r="10437" spans="1:5">
      <c r="A10437">
        <v>0</v>
      </c>
      <c r="B10437" t="s">
        <v>23100</v>
      </c>
      <c r="C10437" t="s">
        <v>60896</v>
      </c>
      <c r="D10437" s="111" t="s">
        <v>24</v>
      </c>
      <c r="E10437" s="111" t="s">
        <v>44145</v>
      </c>
    </row>
    <row r="10438" spans="1:5">
      <c r="A10438">
        <v>0</v>
      </c>
      <c r="B10438">
        <v>0</v>
      </c>
      <c r="C10438">
        <v>0</v>
      </c>
      <c r="D10438" s="111">
        <v>0</v>
      </c>
      <c r="E10438" s="111" t="s">
        <v>42775</v>
      </c>
    </row>
    <row r="10439" spans="1:5">
      <c r="A10439">
        <v>0</v>
      </c>
      <c r="B10439">
        <v>0</v>
      </c>
      <c r="C10439">
        <v>0</v>
      </c>
      <c r="D10439" s="111">
        <v>0</v>
      </c>
      <c r="E10439" s="111" t="s">
        <v>42775</v>
      </c>
    </row>
    <row r="10440" spans="1:5">
      <c r="A10440" t="s">
        <v>60897</v>
      </c>
      <c r="B10440">
        <v>0</v>
      </c>
      <c r="C10440">
        <v>0</v>
      </c>
      <c r="D10440" s="111">
        <v>0</v>
      </c>
      <c r="E10440" s="111" t="s">
        <v>42775</v>
      </c>
    </row>
    <row r="10441" spans="1:5">
      <c r="A10441">
        <v>0</v>
      </c>
      <c r="B10441">
        <v>0</v>
      </c>
      <c r="C10441">
        <v>0</v>
      </c>
      <c r="D10441" s="111">
        <v>0</v>
      </c>
      <c r="E10441" s="111" t="s">
        <v>42775</v>
      </c>
    </row>
    <row r="10442" spans="1:5">
      <c r="A10442">
        <v>0</v>
      </c>
      <c r="B10442" t="s">
        <v>60898</v>
      </c>
      <c r="C10442">
        <v>0</v>
      </c>
      <c r="D10442" s="111">
        <v>0</v>
      </c>
      <c r="E10442" s="111" t="s">
        <v>42775</v>
      </c>
    </row>
    <row r="10443" spans="1:5">
      <c r="A10443">
        <v>0</v>
      </c>
      <c r="B10443" t="s">
        <v>23101</v>
      </c>
      <c r="C10443" t="s">
        <v>23102</v>
      </c>
      <c r="D10443" s="111" t="s">
        <v>33</v>
      </c>
      <c r="E10443" s="111" t="s">
        <v>60899</v>
      </c>
    </row>
    <row r="10444" spans="1:5">
      <c r="A10444">
        <v>0</v>
      </c>
      <c r="B10444" t="s">
        <v>23103</v>
      </c>
      <c r="C10444" t="s">
        <v>60900</v>
      </c>
      <c r="D10444" s="111" t="s">
        <v>33</v>
      </c>
      <c r="E10444" s="111" t="s">
        <v>60901</v>
      </c>
    </row>
    <row r="10445" spans="1:5">
      <c r="A10445">
        <v>0</v>
      </c>
      <c r="B10445" t="s">
        <v>23104</v>
      </c>
      <c r="C10445" t="s">
        <v>23105</v>
      </c>
      <c r="D10445" s="111" t="s">
        <v>33</v>
      </c>
      <c r="E10445" s="111" t="s">
        <v>60902</v>
      </c>
    </row>
    <row r="10446" spans="1:5">
      <c r="A10446">
        <v>0</v>
      </c>
      <c r="B10446" t="s">
        <v>23106</v>
      </c>
      <c r="C10446" t="s">
        <v>23107</v>
      </c>
      <c r="D10446" s="111" t="s">
        <v>33</v>
      </c>
      <c r="E10446" s="111" t="s">
        <v>60903</v>
      </c>
    </row>
    <row r="10447" spans="1:5">
      <c r="A10447">
        <v>0</v>
      </c>
      <c r="B10447" t="s">
        <v>23108</v>
      </c>
      <c r="C10447" t="s">
        <v>23109</v>
      </c>
      <c r="D10447" s="111" t="s">
        <v>33</v>
      </c>
      <c r="E10447" s="111" t="s">
        <v>60904</v>
      </c>
    </row>
    <row r="10448" spans="1:5">
      <c r="A10448">
        <v>0</v>
      </c>
      <c r="B10448" t="s">
        <v>60905</v>
      </c>
      <c r="C10448">
        <v>0</v>
      </c>
      <c r="D10448" s="111">
        <v>0</v>
      </c>
      <c r="E10448" s="111" t="s">
        <v>42775</v>
      </c>
    </row>
    <row r="10449" spans="1:5">
      <c r="A10449">
        <v>0</v>
      </c>
      <c r="B10449" t="s">
        <v>23110</v>
      </c>
      <c r="C10449" t="s">
        <v>60906</v>
      </c>
      <c r="D10449" s="111" t="s">
        <v>33</v>
      </c>
      <c r="E10449" s="111" t="s">
        <v>44927</v>
      </c>
    </row>
    <row r="10450" spans="1:5">
      <c r="A10450">
        <v>0</v>
      </c>
      <c r="B10450" t="s">
        <v>23111</v>
      </c>
      <c r="C10450" t="s">
        <v>60907</v>
      </c>
      <c r="D10450" s="111" t="s">
        <v>33</v>
      </c>
      <c r="E10450" s="111" t="s">
        <v>60908</v>
      </c>
    </row>
    <row r="10451" spans="1:5">
      <c r="A10451">
        <v>0</v>
      </c>
      <c r="B10451" t="s">
        <v>23112</v>
      </c>
      <c r="C10451" t="s">
        <v>60909</v>
      </c>
      <c r="D10451" s="111" t="s">
        <v>33</v>
      </c>
      <c r="E10451" s="111" t="s">
        <v>60910</v>
      </c>
    </row>
    <row r="10452" spans="1:5">
      <c r="A10452">
        <v>0</v>
      </c>
      <c r="B10452" t="s">
        <v>23113</v>
      </c>
      <c r="C10452" t="s">
        <v>60911</v>
      </c>
      <c r="D10452" s="111" t="s">
        <v>33</v>
      </c>
      <c r="E10452" s="111" t="s">
        <v>60912</v>
      </c>
    </row>
    <row r="10453" spans="1:5">
      <c r="A10453">
        <v>0</v>
      </c>
      <c r="B10453" t="s">
        <v>23114</v>
      </c>
      <c r="C10453" t="s">
        <v>60913</v>
      </c>
      <c r="D10453" s="111" t="s">
        <v>33</v>
      </c>
      <c r="E10453" s="111" t="s">
        <v>60914</v>
      </c>
    </row>
    <row r="10454" spans="1:5">
      <c r="A10454">
        <v>0</v>
      </c>
      <c r="B10454" t="s">
        <v>23115</v>
      </c>
      <c r="C10454" t="s">
        <v>60915</v>
      </c>
      <c r="D10454" s="111" t="s">
        <v>33</v>
      </c>
      <c r="E10454" s="111" t="s">
        <v>60916</v>
      </c>
    </row>
    <row r="10455" spans="1:5">
      <c r="A10455">
        <v>0</v>
      </c>
      <c r="B10455" t="s">
        <v>23116</v>
      </c>
      <c r="C10455" t="s">
        <v>60917</v>
      </c>
      <c r="D10455" s="111" t="s">
        <v>33</v>
      </c>
      <c r="E10455" s="111" t="s">
        <v>60918</v>
      </c>
    </row>
    <row r="10456" spans="1:5">
      <c r="A10456">
        <v>0</v>
      </c>
      <c r="B10456" t="s">
        <v>23117</v>
      </c>
      <c r="C10456" t="s">
        <v>60919</v>
      </c>
      <c r="D10456" s="111" t="s">
        <v>33</v>
      </c>
      <c r="E10456" s="111" t="s">
        <v>60920</v>
      </c>
    </row>
    <row r="10457" spans="1:5">
      <c r="A10457">
        <v>0</v>
      </c>
      <c r="B10457" t="s">
        <v>23118</v>
      </c>
      <c r="C10457" t="s">
        <v>60921</v>
      </c>
      <c r="D10457" s="111" t="s">
        <v>33</v>
      </c>
      <c r="E10457" s="111" t="s">
        <v>60922</v>
      </c>
    </row>
    <row r="10458" spans="1:5">
      <c r="A10458">
        <v>0</v>
      </c>
      <c r="B10458" t="s">
        <v>23119</v>
      </c>
      <c r="C10458" t="s">
        <v>60923</v>
      </c>
      <c r="D10458" s="111" t="s">
        <v>33</v>
      </c>
      <c r="E10458" s="111" t="s">
        <v>60924</v>
      </c>
    </row>
    <row r="10459" spans="1:5">
      <c r="A10459">
        <v>0</v>
      </c>
      <c r="B10459" t="s">
        <v>23120</v>
      </c>
      <c r="C10459" t="s">
        <v>60925</v>
      </c>
      <c r="D10459" s="111" t="s">
        <v>33</v>
      </c>
      <c r="E10459" s="111" t="s">
        <v>60926</v>
      </c>
    </row>
    <row r="10460" spans="1:5">
      <c r="A10460">
        <v>0</v>
      </c>
      <c r="B10460" t="s">
        <v>23121</v>
      </c>
      <c r="C10460" t="s">
        <v>60927</v>
      </c>
      <c r="D10460" s="111" t="s">
        <v>33</v>
      </c>
      <c r="E10460" s="111" t="s">
        <v>60928</v>
      </c>
    </row>
    <row r="10461" spans="1:5">
      <c r="A10461">
        <v>0</v>
      </c>
      <c r="B10461" t="s">
        <v>23122</v>
      </c>
      <c r="C10461" t="s">
        <v>60929</v>
      </c>
      <c r="D10461" s="111" t="s">
        <v>33</v>
      </c>
      <c r="E10461" s="111" t="s">
        <v>60930</v>
      </c>
    </row>
    <row r="10462" spans="1:5">
      <c r="A10462">
        <v>0</v>
      </c>
      <c r="B10462" t="s">
        <v>23123</v>
      </c>
      <c r="C10462" t="s">
        <v>60931</v>
      </c>
      <c r="D10462" s="111" t="s">
        <v>33</v>
      </c>
      <c r="E10462" s="111" t="s">
        <v>60932</v>
      </c>
    </row>
    <row r="10463" spans="1:5">
      <c r="A10463">
        <v>0</v>
      </c>
      <c r="B10463" t="s">
        <v>23124</v>
      </c>
      <c r="C10463" t="s">
        <v>60933</v>
      </c>
      <c r="D10463" s="111" t="s">
        <v>33</v>
      </c>
      <c r="E10463" s="111" t="s">
        <v>60934</v>
      </c>
    </row>
    <row r="10464" spans="1:5">
      <c r="A10464">
        <v>0</v>
      </c>
      <c r="B10464" t="s">
        <v>23125</v>
      </c>
      <c r="C10464" t="s">
        <v>60935</v>
      </c>
      <c r="D10464" s="111" t="s">
        <v>33</v>
      </c>
      <c r="E10464" s="111" t="s">
        <v>60936</v>
      </c>
    </row>
    <row r="10465" spans="1:5">
      <c r="A10465">
        <v>0</v>
      </c>
      <c r="B10465" t="s">
        <v>23126</v>
      </c>
      <c r="C10465" t="s">
        <v>60937</v>
      </c>
      <c r="D10465" s="111" t="s">
        <v>33</v>
      </c>
      <c r="E10465" s="111" t="s">
        <v>60938</v>
      </c>
    </row>
    <row r="10466" spans="1:5">
      <c r="A10466">
        <v>0</v>
      </c>
      <c r="B10466" t="s">
        <v>23127</v>
      </c>
      <c r="C10466" t="s">
        <v>60939</v>
      </c>
      <c r="D10466" s="111" t="s">
        <v>33</v>
      </c>
      <c r="E10466" s="111" t="s">
        <v>60940</v>
      </c>
    </row>
    <row r="10467" spans="1:5">
      <c r="A10467">
        <v>0</v>
      </c>
      <c r="B10467" t="s">
        <v>23128</v>
      </c>
      <c r="C10467" t="s">
        <v>60941</v>
      </c>
      <c r="D10467" s="111" t="s">
        <v>33</v>
      </c>
      <c r="E10467" s="111" t="s">
        <v>60942</v>
      </c>
    </row>
    <row r="10468" spans="1:5">
      <c r="A10468">
        <v>0</v>
      </c>
      <c r="B10468" t="s">
        <v>23129</v>
      </c>
      <c r="C10468" t="s">
        <v>60943</v>
      </c>
      <c r="D10468" s="111" t="s">
        <v>33</v>
      </c>
      <c r="E10468" s="111" t="s">
        <v>60944</v>
      </c>
    </row>
    <row r="10469" spans="1:5">
      <c r="A10469">
        <v>0</v>
      </c>
      <c r="B10469" t="s">
        <v>23130</v>
      </c>
      <c r="C10469" t="s">
        <v>60945</v>
      </c>
      <c r="D10469" s="111" t="s">
        <v>33</v>
      </c>
      <c r="E10469" s="111" t="s">
        <v>60946</v>
      </c>
    </row>
    <row r="10470" spans="1:5">
      <c r="A10470">
        <v>0</v>
      </c>
      <c r="B10470" t="s">
        <v>23131</v>
      </c>
      <c r="C10470" t="s">
        <v>60947</v>
      </c>
      <c r="D10470" s="111" t="s">
        <v>33</v>
      </c>
      <c r="E10470" s="111" t="s">
        <v>59209</v>
      </c>
    </row>
    <row r="10471" spans="1:5">
      <c r="A10471">
        <v>0</v>
      </c>
      <c r="B10471" t="s">
        <v>23132</v>
      </c>
      <c r="C10471" t="s">
        <v>60948</v>
      </c>
      <c r="D10471" s="111" t="s">
        <v>33</v>
      </c>
      <c r="E10471" s="111" t="s">
        <v>55295</v>
      </c>
    </row>
    <row r="10472" spans="1:5">
      <c r="A10472">
        <v>0</v>
      </c>
      <c r="B10472" t="s">
        <v>23133</v>
      </c>
      <c r="C10472" t="s">
        <v>60949</v>
      </c>
      <c r="D10472" s="111" t="s">
        <v>33</v>
      </c>
      <c r="E10472" s="111" t="s">
        <v>60950</v>
      </c>
    </row>
    <row r="10473" spans="1:5">
      <c r="A10473">
        <v>0</v>
      </c>
      <c r="B10473" t="s">
        <v>23134</v>
      </c>
      <c r="C10473" t="s">
        <v>60951</v>
      </c>
      <c r="D10473" s="111" t="s">
        <v>33</v>
      </c>
      <c r="E10473" s="111" t="s">
        <v>60952</v>
      </c>
    </row>
    <row r="10474" spans="1:5">
      <c r="A10474">
        <v>0</v>
      </c>
      <c r="B10474" t="s">
        <v>60953</v>
      </c>
      <c r="C10474">
        <v>0</v>
      </c>
      <c r="D10474" s="111">
        <v>0</v>
      </c>
      <c r="E10474" s="111" t="s">
        <v>42775</v>
      </c>
    </row>
    <row r="10475" spans="1:5">
      <c r="A10475">
        <v>0</v>
      </c>
      <c r="B10475" t="s">
        <v>23135</v>
      </c>
      <c r="C10475" t="s">
        <v>60954</v>
      </c>
      <c r="D10475" s="111" t="s">
        <v>24</v>
      </c>
      <c r="E10475" s="111" t="s">
        <v>60955</v>
      </c>
    </row>
    <row r="10476" spans="1:5">
      <c r="A10476">
        <v>0</v>
      </c>
      <c r="B10476" t="s">
        <v>23136</v>
      </c>
      <c r="C10476" t="s">
        <v>60956</v>
      </c>
      <c r="D10476" s="111" t="s">
        <v>4130</v>
      </c>
      <c r="E10476" s="111" t="s">
        <v>60957</v>
      </c>
    </row>
    <row r="10477" spans="1:5">
      <c r="A10477" t="s">
        <v>60958</v>
      </c>
      <c r="B10477">
        <v>0</v>
      </c>
      <c r="C10477">
        <v>0</v>
      </c>
      <c r="D10477" s="111">
        <v>0</v>
      </c>
      <c r="E10477" s="111" t="s">
        <v>42775</v>
      </c>
    </row>
    <row r="10478" spans="1:5">
      <c r="A10478">
        <v>0</v>
      </c>
      <c r="B10478" t="s">
        <v>60959</v>
      </c>
      <c r="C10478">
        <v>0</v>
      </c>
      <c r="D10478" s="111">
        <v>0</v>
      </c>
      <c r="E10478" s="111" t="s">
        <v>42775</v>
      </c>
    </row>
    <row r="10479" spans="1:5">
      <c r="A10479">
        <v>0</v>
      </c>
      <c r="B10479" t="s">
        <v>23137</v>
      </c>
      <c r="C10479" t="s">
        <v>60960</v>
      </c>
      <c r="D10479" s="111" t="s">
        <v>24</v>
      </c>
      <c r="E10479" s="111" t="s">
        <v>60961</v>
      </c>
    </row>
    <row r="10480" spans="1:5">
      <c r="A10480">
        <v>0</v>
      </c>
      <c r="B10480" t="s">
        <v>23138</v>
      </c>
      <c r="C10480" t="s">
        <v>60962</v>
      </c>
      <c r="D10480" s="111" t="s">
        <v>24</v>
      </c>
      <c r="E10480" s="111" t="s">
        <v>47979</v>
      </c>
    </row>
    <row r="10481" spans="1:5">
      <c r="A10481">
        <v>0</v>
      </c>
      <c r="B10481" t="s">
        <v>23139</v>
      </c>
      <c r="C10481" t="s">
        <v>60963</v>
      </c>
      <c r="D10481" s="111" t="s">
        <v>24</v>
      </c>
      <c r="E10481" s="111" t="s">
        <v>60964</v>
      </c>
    </row>
    <row r="10482" spans="1:5">
      <c r="A10482">
        <v>0</v>
      </c>
      <c r="B10482" t="s">
        <v>23140</v>
      </c>
      <c r="C10482" t="s">
        <v>60965</v>
      </c>
      <c r="D10482" s="111" t="s">
        <v>24</v>
      </c>
      <c r="E10482" s="111" t="s">
        <v>46879</v>
      </c>
    </row>
    <row r="10483" spans="1:5">
      <c r="A10483">
        <v>0</v>
      </c>
      <c r="B10483" t="s">
        <v>23141</v>
      </c>
      <c r="C10483" t="s">
        <v>60966</v>
      </c>
      <c r="D10483" s="111" t="s">
        <v>24</v>
      </c>
      <c r="E10483" s="111" t="s">
        <v>60967</v>
      </c>
    </row>
    <row r="10484" spans="1:5">
      <c r="A10484">
        <v>0</v>
      </c>
      <c r="B10484" t="s">
        <v>23142</v>
      </c>
      <c r="C10484" t="s">
        <v>60968</v>
      </c>
      <c r="D10484" s="111" t="s">
        <v>24</v>
      </c>
      <c r="E10484" s="111" t="s">
        <v>59008</v>
      </c>
    </row>
    <row r="10485" spans="1:5">
      <c r="A10485">
        <v>0</v>
      </c>
      <c r="B10485" t="s">
        <v>23143</v>
      </c>
      <c r="C10485" t="s">
        <v>60969</v>
      </c>
      <c r="D10485" s="111" t="s">
        <v>24</v>
      </c>
      <c r="E10485" s="111" t="s">
        <v>48727</v>
      </c>
    </row>
    <row r="10486" spans="1:5">
      <c r="A10486">
        <v>0</v>
      </c>
      <c r="B10486" t="s">
        <v>23144</v>
      </c>
      <c r="C10486" t="s">
        <v>60970</v>
      </c>
      <c r="D10486" s="111" t="s">
        <v>24</v>
      </c>
      <c r="E10486" s="111" t="s">
        <v>60971</v>
      </c>
    </row>
    <row r="10487" spans="1:5">
      <c r="A10487">
        <v>0</v>
      </c>
      <c r="B10487" t="s">
        <v>23145</v>
      </c>
      <c r="C10487" t="s">
        <v>60972</v>
      </c>
      <c r="D10487" s="111" t="s">
        <v>24</v>
      </c>
      <c r="E10487" s="111" t="s">
        <v>60269</v>
      </c>
    </row>
    <row r="10488" spans="1:5">
      <c r="A10488">
        <v>0</v>
      </c>
      <c r="B10488" t="s">
        <v>23146</v>
      </c>
      <c r="C10488" t="s">
        <v>60973</v>
      </c>
      <c r="D10488" s="111" t="s">
        <v>24</v>
      </c>
      <c r="E10488" s="111" t="s">
        <v>60974</v>
      </c>
    </row>
    <row r="10489" spans="1:5">
      <c r="A10489">
        <v>0</v>
      </c>
      <c r="B10489" t="s">
        <v>23147</v>
      </c>
      <c r="C10489" t="s">
        <v>60975</v>
      </c>
      <c r="D10489" s="111" t="s">
        <v>24</v>
      </c>
      <c r="E10489" s="111" t="s">
        <v>60976</v>
      </c>
    </row>
    <row r="10490" spans="1:5">
      <c r="A10490">
        <v>0</v>
      </c>
      <c r="B10490" t="s">
        <v>23148</v>
      </c>
      <c r="C10490" t="s">
        <v>60977</v>
      </c>
      <c r="D10490" s="111" t="s">
        <v>24</v>
      </c>
      <c r="E10490" s="111" t="s">
        <v>60978</v>
      </c>
    </row>
    <row r="10491" spans="1:5">
      <c r="A10491">
        <v>0</v>
      </c>
      <c r="B10491" t="s">
        <v>23149</v>
      </c>
      <c r="C10491" t="s">
        <v>60979</v>
      </c>
      <c r="D10491" s="111" t="s">
        <v>24</v>
      </c>
      <c r="E10491" s="111" t="s">
        <v>60980</v>
      </c>
    </row>
    <row r="10492" spans="1:5">
      <c r="A10492">
        <v>0</v>
      </c>
      <c r="B10492" t="s">
        <v>23150</v>
      </c>
      <c r="C10492" t="s">
        <v>60981</v>
      </c>
      <c r="D10492" s="111" t="s">
        <v>24</v>
      </c>
      <c r="E10492" s="111" t="s">
        <v>54697</v>
      </c>
    </row>
    <row r="10493" spans="1:5">
      <c r="A10493">
        <v>0</v>
      </c>
      <c r="B10493" t="s">
        <v>23151</v>
      </c>
      <c r="C10493" t="s">
        <v>60982</v>
      </c>
      <c r="D10493" s="111" t="s">
        <v>24</v>
      </c>
      <c r="E10493" s="111" t="s">
        <v>60983</v>
      </c>
    </row>
    <row r="10494" spans="1:5">
      <c r="A10494">
        <v>0</v>
      </c>
      <c r="B10494" t="s">
        <v>23152</v>
      </c>
      <c r="C10494" t="s">
        <v>60984</v>
      </c>
      <c r="D10494" s="111" t="s">
        <v>24</v>
      </c>
      <c r="E10494" s="111" t="s">
        <v>60985</v>
      </c>
    </row>
    <row r="10495" spans="1:5">
      <c r="A10495">
        <v>0</v>
      </c>
      <c r="B10495" t="s">
        <v>23153</v>
      </c>
      <c r="C10495" t="s">
        <v>60986</v>
      </c>
      <c r="D10495" s="111" t="s">
        <v>24</v>
      </c>
      <c r="E10495" s="111" t="s">
        <v>60987</v>
      </c>
    </row>
    <row r="10496" spans="1:5">
      <c r="A10496">
        <v>0</v>
      </c>
      <c r="B10496" t="s">
        <v>23154</v>
      </c>
      <c r="C10496" t="s">
        <v>60988</v>
      </c>
      <c r="D10496" s="111" t="s">
        <v>24</v>
      </c>
      <c r="E10496" s="111" t="s">
        <v>60989</v>
      </c>
    </row>
    <row r="10497" spans="1:5">
      <c r="A10497">
        <v>0</v>
      </c>
      <c r="B10497" t="s">
        <v>23155</v>
      </c>
      <c r="C10497" t="s">
        <v>60990</v>
      </c>
      <c r="D10497" s="111" t="s">
        <v>24</v>
      </c>
      <c r="E10497" s="111" t="s">
        <v>60991</v>
      </c>
    </row>
    <row r="10498" spans="1:5">
      <c r="A10498">
        <v>0</v>
      </c>
      <c r="B10498" t="s">
        <v>23156</v>
      </c>
      <c r="C10498" t="s">
        <v>60992</v>
      </c>
      <c r="D10498" s="111" t="s">
        <v>24</v>
      </c>
      <c r="E10498" s="111" t="s">
        <v>60993</v>
      </c>
    </row>
    <row r="10499" spans="1:5">
      <c r="A10499">
        <v>0</v>
      </c>
      <c r="B10499" t="s">
        <v>23157</v>
      </c>
      <c r="C10499" t="s">
        <v>60994</v>
      </c>
      <c r="D10499" s="111" t="s">
        <v>24</v>
      </c>
      <c r="E10499" s="111" t="s">
        <v>60995</v>
      </c>
    </row>
    <row r="10500" spans="1:5">
      <c r="A10500">
        <v>0</v>
      </c>
      <c r="B10500" t="s">
        <v>23158</v>
      </c>
      <c r="C10500" t="s">
        <v>60996</v>
      </c>
      <c r="D10500" s="111" t="s">
        <v>24</v>
      </c>
      <c r="E10500" s="111" t="s">
        <v>60997</v>
      </c>
    </row>
    <row r="10501" spans="1:5">
      <c r="A10501">
        <v>0</v>
      </c>
      <c r="B10501" t="s">
        <v>23159</v>
      </c>
      <c r="C10501" t="s">
        <v>60998</v>
      </c>
      <c r="D10501" s="111" t="s">
        <v>24</v>
      </c>
      <c r="E10501" s="111" t="s">
        <v>60999</v>
      </c>
    </row>
    <row r="10502" spans="1:5">
      <c r="A10502">
        <v>0</v>
      </c>
      <c r="B10502" t="s">
        <v>23160</v>
      </c>
      <c r="C10502" t="s">
        <v>61000</v>
      </c>
      <c r="D10502" s="111" t="s">
        <v>24</v>
      </c>
      <c r="E10502" s="111" t="s">
        <v>61001</v>
      </c>
    </row>
    <row r="10503" spans="1:5">
      <c r="A10503">
        <v>0</v>
      </c>
      <c r="B10503" t="s">
        <v>23161</v>
      </c>
      <c r="C10503" t="s">
        <v>61002</v>
      </c>
      <c r="D10503" s="111" t="s">
        <v>24</v>
      </c>
      <c r="E10503" s="111" t="s">
        <v>61003</v>
      </c>
    </row>
    <row r="10504" spans="1:5">
      <c r="A10504">
        <v>0</v>
      </c>
      <c r="B10504" t="s">
        <v>23162</v>
      </c>
      <c r="C10504" t="s">
        <v>61004</v>
      </c>
      <c r="D10504" s="111" t="s">
        <v>24</v>
      </c>
      <c r="E10504" s="111" t="s">
        <v>61005</v>
      </c>
    </row>
    <row r="10505" spans="1:5">
      <c r="A10505">
        <v>0</v>
      </c>
      <c r="B10505" t="s">
        <v>23163</v>
      </c>
      <c r="C10505" t="s">
        <v>23164</v>
      </c>
      <c r="D10505" s="111" t="s">
        <v>24</v>
      </c>
      <c r="E10505" s="111" t="s">
        <v>51864</v>
      </c>
    </row>
    <row r="10506" spans="1:5">
      <c r="A10506">
        <v>0</v>
      </c>
      <c r="B10506" t="s">
        <v>23165</v>
      </c>
      <c r="C10506" t="s">
        <v>61006</v>
      </c>
      <c r="D10506" s="111" t="s">
        <v>24</v>
      </c>
      <c r="E10506" s="111" t="s">
        <v>61007</v>
      </c>
    </row>
    <row r="10507" spans="1:5">
      <c r="A10507">
        <v>0</v>
      </c>
      <c r="B10507" t="s">
        <v>23166</v>
      </c>
      <c r="C10507" t="s">
        <v>61008</v>
      </c>
      <c r="D10507" s="111" t="s">
        <v>40</v>
      </c>
      <c r="E10507" s="111" t="s">
        <v>61009</v>
      </c>
    </row>
    <row r="10508" spans="1:5">
      <c r="A10508">
        <v>0</v>
      </c>
      <c r="B10508" t="s">
        <v>61010</v>
      </c>
      <c r="C10508">
        <v>0</v>
      </c>
      <c r="D10508" s="111">
        <v>0</v>
      </c>
      <c r="E10508" s="111" t="s">
        <v>42775</v>
      </c>
    </row>
    <row r="10509" spans="1:5">
      <c r="A10509">
        <v>0</v>
      </c>
      <c r="B10509" t="s">
        <v>23167</v>
      </c>
      <c r="C10509" t="s">
        <v>61011</v>
      </c>
      <c r="D10509" s="111" t="s">
        <v>24</v>
      </c>
      <c r="E10509" s="111" t="s">
        <v>61012</v>
      </c>
    </row>
    <row r="10510" spans="1:5">
      <c r="A10510">
        <v>0</v>
      </c>
      <c r="B10510" t="s">
        <v>23168</v>
      </c>
      <c r="C10510" t="s">
        <v>61013</v>
      </c>
      <c r="D10510" s="111" t="s">
        <v>24</v>
      </c>
      <c r="E10510" s="111" t="s">
        <v>58140</v>
      </c>
    </row>
    <row r="10511" spans="1:5">
      <c r="A10511">
        <v>0</v>
      </c>
      <c r="B10511" t="s">
        <v>23169</v>
      </c>
      <c r="C10511" t="s">
        <v>61014</v>
      </c>
      <c r="D10511" s="111" t="s">
        <v>24</v>
      </c>
      <c r="E10511" s="111" t="s">
        <v>61015</v>
      </c>
    </row>
    <row r="10512" spans="1:5">
      <c r="A10512">
        <v>0</v>
      </c>
      <c r="B10512" t="s">
        <v>23170</v>
      </c>
      <c r="C10512" t="s">
        <v>61016</v>
      </c>
      <c r="D10512" s="111" t="s">
        <v>24</v>
      </c>
      <c r="E10512" s="111" t="s">
        <v>61017</v>
      </c>
    </row>
    <row r="10513" spans="1:5">
      <c r="A10513">
        <v>0</v>
      </c>
      <c r="B10513" t="s">
        <v>61018</v>
      </c>
      <c r="C10513">
        <v>0</v>
      </c>
      <c r="D10513" s="111">
        <v>0</v>
      </c>
      <c r="E10513" s="111" t="s">
        <v>42775</v>
      </c>
    </row>
    <row r="10514" spans="1:5">
      <c r="A10514">
        <v>0</v>
      </c>
      <c r="B10514" t="s">
        <v>23171</v>
      </c>
      <c r="C10514" t="s">
        <v>61019</v>
      </c>
      <c r="D10514" s="111" t="s">
        <v>24</v>
      </c>
      <c r="E10514" s="111" t="s">
        <v>61020</v>
      </c>
    </row>
    <row r="10515" spans="1:5">
      <c r="A10515">
        <v>0</v>
      </c>
      <c r="B10515" t="s">
        <v>23172</v>
      </c>
      <c r="C10515" t="s">
        <v>61021</v>
      </c>
      <c r="D10515" s="111" t="s">
        <v>24</v>
      </c>
      <c r="E10515" s="111" t="s">
        <v>61022</v>
      </c>
    </row>
    <row r="10516" spans="1:5">
      <c r="A10516">
        <v>0</v>
      </c>
      <c r="B10516" t="s">
        <v>23173</v>
      </c>
      <c r="C10516" t="s">
        <v>61023</v>
      </c>
      <c r="D10516" s="111" t="s">
        <v>24</v>
      </c>
      <c r="E10516" s="111" t="s">
        <v>61024</v>
      </c>
    </row>
    <row r="10517" spans="1:5">
      <c r="A10517">
        <v>0</v>
      </c>
      <c r="B10517" t="s">
        <v>23174</v>
      </c>
      <c r="C10517" t="s">
        <v>61025</v>
      </c>
      <c r="D10517" s="111" t="s">
        <v>24</v>
      </c>
      <c r="E10517" s="111" t="s">
        <v>43283</v>
      </c>
    </row>
    <row r="10518" spans="1:5">
      <c r="A10518">
        <v>0</v>
      </c>
      <c r="B10518" t="s">
        <v>23175</v>
      </c>
      <c r="C10518" t="s">
        <v>61026</v>
      </c>
      <c r="D10518" s="111" t="s">
        <v>24</v>
      </c>
      <c r="E10518" s="111" t="s">
        <v>59797</v>
      </c>
    </row>
    <row r="10519" spans="1:5">
      <c r="A10519">
        <v>0</v>
      </c>
      <c r="B10519" t="s">
        <v>23176</v>
      </c>
      <c r="C10519" t="s">
        <v>61027</v>
      </c>
      <c r="D10519" s="111" t="s">
        <v>24</v>
      </c>
      <c r="E10519" s="111" t="s">
        <v>57584</v>
      </c>
    </row>
    <row r="10520" spans="1:5">
      <c r="A10520">
        <v>0</v>
      </c>
      <c r="B10520" t="s">
        <v>23177</v>
      </c>
      <c r="C10520" t="s">
        <v>61028</v>
      </c>
      <c r="D10520" s="111" t="s">
        <v>24</v>
      </c>
      <c r="E10520" s="111" t="s">
        <v>61029</v>
      </c>
    </row>
    <row r="10521" spans="1:5">
      <c r="A10521">
        <v>0</v>
      </c>
      <c r="B10521" t="s">
        <v>23178</v>
      </c>
      <c r="C10521" t="s">
        <v>61030</v>
      </c>
      <c r="D10521" s="111" t="s">
        <v>24</v>
      </c>
      <c r="E10521" s="111" t="s">
        <v>61031</v>
      </c>
    </row>
    <row r="10522" spans="1:5">
      <c r="A10522">
        <v>0</v>
      </c>
      <c r="B10522" t="s">
        <v>23179</v>
      </c>
      <c r="C10522" t="s">
        <v>61032</v>
      </c>
      <c r="D10522" s="111" t="s">
        <v>24</v>
      </c>
      <c r="E10522" s="111" t="s">
        <v>61033</v>
      </c>
    </row>
    <row r="10523" spans="1:5">
      <c r="A10523">
        <v>0</v>
      </c>
      <c r="B10523" t="s">
        <v>23180</v>
      </c>
      <c r="C10523" t="s">
        <v>61034</v>
      </c>
      <c r="D10523" s="111" t="s">
        <v>24</v>
      </c>
      <c r="E10523" s="111" t="s">
        <v>44655</v>
      </c>
    </row>
    <row r="10524" spans="1:5">
      <c r="A10524">
        <v>0</v>
      </c>
      <c r="B10524" t="s">
        <v>23181</v>
      </c>
      <c r="C10524" t="s">
        <v>61035</v>
      </c>
      <c r="D10524" s="111" t="s">
        <v>24</v>
      </c>
      <c r="E10524" s="111" t="s">
        <v>61036</v>
      </c>
    </row>
    <row r="10525" spans="1:5">
      <c r="A10525">
        <v>0</v>
      </c>
      <c r="B10525" t="s">
        <v>23182</v>
      </c>
      <c r="C10525" t="s">
        <v>61037</v>
      </c>
      <c r="D10525" s="111" t="s">
        <v>24</v>
      </c>
      <c r="E10525" s="111" t="s">
        <v>61038</v>
      </c>
    </row>
    <row r="10526" spans="1:5">
      <c r="A10526">
        <v>0</v>
      </c>
      <c r="B10526" t="s">
        <v>23183</v>
      </c>
      <c r="C10526" t="s">
        <v>61039</v>
      </c>
      <c r="D10526" s="111" t="s">
        <v>24</v>
      </c>
      <c r="E10526" s="111" t="s">
        <v>55436</v>
      </c>
    </row>
    <row r="10527" spans="1:5">
      <c r="A10527">
        <v>0</v>
      </c>
      <c r="B10527" t="s">
        <v>23184</v>
      </c>
      <c r="C10527" t="s">
        <v>61040</v>
      </c>
      <c r="D10527" s="111" t="s">
        <v>24</v>
      </c>
      <c r="E10527" s="111" t="s">
        <v>61041</v>
      </c>
    </row>
    <row r="10528" spans="1:5">
      <c r="A10528">
        <v>0</v>
      </c>
      <c r="B10528" t="s">
        <v>23185</v>
      </c>
      <c r="C10528" t="s">
        <v>61042</v>
      </c>
      <c r="D10528" s="111" t="s">
        <v>24</v>
      </c>
      <c r="E10528" s="111" t="s">
        <v>61043</v>
      </c>
    </row>
    <row r="10529" spans="1:5">
      <c r="A10529">
        <v>0</v>
      </c>
      <c r="B10529" t="s">
        <v>23186</v>
      </c>
      <c r="C10529" t="s">
        <v>61044</v>
      </c>
      <c r="D10529" s="111" t="s">
        <v>24</v>
      </c>
      <c r="E10529" s="111" t="s">
        <v>61045</v>
      </c>
    </row>
    <row r="10530" spans="1:5">
      <c r="A10530">
        <v>0</v>
      </c>
      <c r="B10530" t="s">
        <v>23187</v>
      </c>
      <c r="C10530" t="s">
        <v>61046</v>
      </c>
      <c r="D10530" s="111" t="s">
        <v>24</v>
      </c>
      <c r="E10530" s="111" t="s">
        <v>61047</v>
      </c>
    </row>
    <row r="10531" spans="1:5">
      <c r="A10531">
        <v>0</v>
      </c>
      <c r="B10531" t="s">
        <v>23188</v>
      </c>
      <c r="C10531" t="s">
        <v>61048</v>
      </c>
      <c r="D10531" s="111" t="s">
        <v>24</v>
      </c>
      <c r="E10531" s="111" t="s">
        <v>61045</v>
      </c>
    </row>
    <row r="10532" spans="1:5">
      <c r="A10532">
        <v>0</v>
      </c>
      <c r="B10532" t="s">
        <v>23189</v>
      </c>
      <c r="C10532" t="s">
        <v>61049</v>
      </c>
      <c r="D10532" s="111" t="s">
        <v>24</v>
      </c>
      <c r="E10532" s="111" t="s">
        <v>61050</v>
      </c>
    </row>
    <row r="10533" spans="1:5">
      <c r="A10533">
        <v>0</v>
      </c>
      <c r="B10533" t="s">
        <v>23190</v>
      </c>
      <c r="C10533" t="s">
        <v>61051</v>
      </c>
      <c r="D10533" s="111" t="s">
        <v>24</v>
      </c>
      <c r="E10533" s="111" t="s">
        <v>61052</v>
      </c>
    </row>
    <row r="10534" spans="1:5">
      <c r="A10534">
        <v>0</v>
      </c>
      <c r="B10534" t="s">
        <v>23191</v>
      </c>
      <c r="C10534" t="s">
        <v>61053</v>
      </c>
      <c r="D10534" s="111" t="s">
        <v>24</v>
      </c>
      <c r="E10534" s="111" t="s">
        <v>61054</v>
      </c>
    </row>
    <row r="10535" spans="1:5">
      <c r="A10535">
        <v>0</v>
      </c>
      <c r="B10535" t="s">
        <v>61055</v>
      </c>
      <c r="C10535">
        <v>0</v>
      </c>
      <c r="D10535" s="111">
        <v>0</v>
      </c>
      <c r="E10535" s="111" t="s">
        <v>42775</v>
      </c>
    </row>
    <row r="10536" spans="1:5">
      <c r="A10536">
        <v>0</v>
      </c>
      <c r="B10536" t="s">
        <v>23192</v>
      </c>
      <c r="C10536" t="s">
        <v>61056</v>
      </c>
      <c r="D10536" s="111" t="s">
        <v>24</v>
      </c>
      <c r="E10536" s="111" t="s">
        <v>51144</v>
      </c>
    </row>
    <row r="10537" spans="1:5">
      <c r="A10537">
        <v>0</v>
      </c>
      <c r="B10537" t="s">
        <v>23193</v>
      </c>
      <c r="C10537" t="s">
        <v>61057</v>
      </c>
      <c r="D10537" s="111" t="s">
        <v>4130</v>
      </c>
      <c r="E10537" s="111" t="s">
        <v>44233</v>
      </c>
    </row>
    <row r="10538" spans="1:5">
      <c r="A10538">
        <v>0</v>
      </c>
      <c r="B10538" t="s">
        <v>23194</v>
      </c>
      <c r="C10538" t="s">
        <v>61058</v>
      </c>
      <c r="D10538" s="111" t="s">
        <v>4130</v>
      </c>
      <c r="E10538" s="111" t="s">
        <v>51147</v>
      </c>
    </row>
    <row r="10539" spans="1:5">
      <c r="A10539">
        <v>0</v>
      </c>
      <c r="B10539" t="s">
        <v>23195</v>
      </c>
      <c r="C10539" t="s">
        <v>61059</v>
      </c>
      <c r="D10539" s="111" t="s">
        <v>24</v>
      </c>
      <c r="E10539" s="111" t="s">
        <v>61060</v>
      </c>
    </row>
    <row r="10540" spans="1:5">
      <c r="A10540">
        <v>0</v>
      </c>
      <c r="B10540" t="s">
        <v>61061</v>
      </c>
      <c r="C10540">
        <v>0</v>
      </c>
      <c r="D10540" s="111">
        <v>0</v>
      </c>
      <c r="E10540" s="111" t="s">
        <v>42775</v>
      </c>
    </row>
    <row r="10541" spans="1:5">
      <c r="A10541">
        <v>0</v>
      </c>
      <c r="B10541" t="s">
        <v>23196</v>
      </c>
      <c r="C10541" t="s">
        <v>61062</v>
      </c>
      <c r="D10541" s="111" t="s">
        <v>40</v>
      </c>
      <c r="E10541" s="111" t="s">
        <v>61063</v>
      </c>
    </row>
    <row r="10542" spans="1:5">
      <c r="A10542">
        <v>0</v>
      </c>
      <c r="B10542" t="s">
        <v>23197</v>
      </c>
      <c r="C10542" t="s">
        <v>61064</v>
      </c>
      <c r="D10542" s="111" t="s">
        <v>40</v>
      </c>
      <c r="E10542" s="111" t="s">
        <v>61065</v>
      </c>
    </row>
    <row r="10543" spans="1:5">
      <c r="A10543">
        <v>0</v>
      </c>
      <c r="B10543" t="s">
        <v>61066</v>
      </c>
      <c r="C10543">
        <v>0</v>
      </c>
      <c r="D10543" s="111">
        <v>0</v>
      </c>
      <c r="E10543" s="111" t="s">
        <v>42775</v>
      </c>
    </row>
    <row r="10544" spans="1:5">
      <c r="A10544">
        <v>0</v>
      </c>
      <c r="B10544" t="s">
        <v>23198</v>
      </c>
      <c r="C10544" t="s">
        <v>61067</v>
      </c>
      <c r="D10544" s="111" t="s">
        <v>4130</v>
      </c>
      <c r="E10544" s="111" t="s">
        <v>61068</v>
      </c>
    </row>
    <row r="10545" spans="1:5">
      <c r="A10545">
        <v>0</v>
      </c>
      <c r="B10545" t="s">
        <v>23199</v>
      </c>
      <c r="C10545" t="s">
        <v>61069</v>
      </c>
      <c r="D10545" s="111" t="s">
        <v>24</v>
      </c>
      <c r="E10545" s="111" t="s">
        <v>61070</v>
      </c>
    </row>
    <row r="10546" spans="1:5">
      <c r="A10546">
        <v>0</v>
      </c>
      <c r="B10546" t="s">
        <v>23200</v>
      </c>
      <c r="C10546" t="s">
        <v>61071</v>
      </c>
      <c r="D10546" s="111" t="s">
        <v>24</v>
      </c>
      <c r="E10546" s="111" t="s">
        <v>61072</v>
      </c>
    </row>
    <row r="10547" spans="1:5">
      <c r="A10547">
        <v>0</v>
      </c>
      <c r="B10547" t="s">
        <v>23201</v>
      </c>
      <c r="C10547" t="s">
        <v>61073</v>
      </c>
      <c r="D10547" s="111" t="s">
        <v>24</v>
      </c>
      <c r="E10547" s="111" t="s">
        <v>48391</v>
      </c>
    </row>
    <row r="10548" spans="1:5">
      <c r="A10548">
        <v>0</v>
      </c>
      <c r="B10548" t="s">
        <v>23202</v>
      </c>
      <c r="C10548" t="s">
        <v>61074</v>
      </c>
      <c r="D10548" s="111" t="s">
        <v>24</v>
      </c>
      <c r="E10548" s="111" t="s">
        <v>61075</v>
      </c>
    </row>
    <row r="10549" spans="1:5">
      <c r="A10549">
        <v>0</v>
      </c>
      <c r="B10549" t="s">
        <v>23203</v>
      </c>
      <c r="C10549" t="s">
        <v>61076</v>
      </c>
      <c r="D10549" s="111" t="s">
        <v>24</v>
      </c>
      <c r="E10549" s="111" t="s">
        <v>61077</v>
      </c>
    </row>
    <row r="10550" spans="1:5">
      <c r="A10550">
        <v>0</v>
      </c>
      <c r="B10550" t="s">
        <v>23204</v>
      </c>
      <c r="C10550" t="s">
        <v>61078</v>
      </c>
      <c r="D10550" s="111" t="s">
        <v>24</v>
      </c>
      <c r="E10550" s="111" t="s">
        <v>51168</v>
      </c>
    </row>
    <row r="10551" spans="1:5">
      <c r="A10551">
        <v>0</v>
      </c>
      <c r="B10551" t="s">
        <v>61079</v>
      </c>
      <c r="C10551">
        <v>0</v>
      </c>
      <c r="D10551" s="111">
        <v>0</v>
      </c>
      <c r="E10551" s="111" t="s">
        <v>42775</v>
      </c>
    </row>
    <row r="10552" spans="1:5">
      <c r="A10552">
        <v>0</v>
      </c>
      <c r="B10552" t="s">
        <v>23205</v>
      </c>
      <c r="C10552" t="s">
        <v>61080</v>
      </c>
      <c r="D10552" s="111" t="s">
        <v>24</v>
      </c>
      <c r="E10552" s="111" t="s">
        <v>61081</v>
      </c>
    </row>
    <row r="10553" spans="1:5">
      <c r="A10553">
        <v>0</v>
      </c>
      <c r="B10553" t="s">
        <v>61082</v>
      </c>
      <c r="C10553">
        <v>0</v>
      </c>
      <c r="D10553" s="111">
        <v>0</v>
      </c>
      <c r="E10553" s="111" t="s">
        <v>42775</v>
      </c>
    </row>
    <row r="10554" spans="1:5">
      <c r="A10554">
        <v>0</v>
      </c>
      <c r="B10554" t="s">
        <v>23206</v>
      </c>
      <c r="C10554" t="s">
        <v>61083</v>
      </c>
      <c r="D10554" s="111" t="s">
        <v>24</v>
      </c>
      <c r="E10554" s="111" t="s">
        <v>61084</v>
      </c>
    </row>
    <row r="10555" spans="1:5">
      <c r="A10555">
        <v>0</v>
      </c>
      <c r="B10555" t="s">
        <v>61085</v>
      </c>
      <c r="C10555">
        <v>0</v>
      </c>
      <c r="D10555" s="111">
        <v>0</v>
      </c>
      <c r="E10555" s="111" t="s">
        <v>42775</v>
      </c>
    </row>
    <row r="10556" spans="1:5">
      <c r="A10556">
        <v>0</v>
      </c>
      <c r="B10556" t="s">
        <v>23207</v>
      </c>
      <c r="C10556" t="s">
        <v>61086</v>
      </c>
      <c r="D10556" s="111" t="s">
        <v>24</v>
      </c>
      <c r="E10556" s="111" t="s">
        <v>61087</v>
      </c>
    </row>
    <row r="10557" spans="1:5">
      <c r="A10557">
        <v>0</v>
      </c>
      <c r="B10557" t="s">
        <v>23208</v>
      </c>
      <c r="C10557" t="s">
        <v>61088</v>
      </c>
      <c r="D10557" s="111" t="s">
        <v>24</v>
      </c>
      <c r="E10557" s="111" t="s">
        <v>61089</v>
      </c>
    </row>
    <row r="10558" spans="1:5">
      <c r="A10558">
        <v>0</v>
      </c>
      <c r="B10558" t="s">
        <v>23209</v>
      </c>
      <c r="C10558" t="s">
        <v>61090</v>
      </c>
      <c r="D10558" s="111" t="s">
        <v>24</v>
      </c>
      <c r="E10558" s="111" t="s">
        <v>61091</v>
      </c>
    </row>
    <row r="10559" spans="1:5">
      <c r="A10559">
        <v>0</v>
      </c>
      <c r="B10559" t="s">
        <v>61092</v>
      </c>
      <c r="C10559">
        <v>0</v>
      </c>
      <c r="D10559" s="111">
        <v>0</v>
      </c>
      <c r="E10559" s="111" t="s">
        <v>42775</v>
      </c>
    </row>
    <row r="10560" spans="1:5">
      <c r="A10560">
        <v>0</v>
      </c>
      <c r="B10560" t="s">
        <v>23210</v>
      </c>
      <c r="C10560" t="s">
        <v>61093</v>
      </c>
      <c r="D10560" s="111" t="s">
        <v>24</v>
      </c>
      <c r="E10560" s="111" t="s">
        <v>61094</v>
      </c>
    </row>
    <row r="10561" spans="1:5">
      <c r="A10561">
        <v>0</v>
      </c>
      <c r="B10561" t="s">
        <v>23211</v>
      </c>
      <c r="C10561" t="s">
        <v>61095</v>
      </c>
      <c r="D10561" s="111" t="s">
        <v>24</v>
      </c>
      <c r="E10561" s="111" t="s">
        <v>61096</v>
      </c>
    </row>
    <row r="10562" spans="1:5">
      <c r="A10562">
        <v>0</v>
      </c>
      <c r="B10562" t="s">
        <v>23212</v>
      </c>
      <c r="C10562" t="s">
        <v>61097</v>
      </c>
      <c r="D10562" s="111" t="s">
        <v>24</v>
      </c>
      <c r="E10562" s="111" t="s">
        <v>61098</v>
      </c>
    </row>
    <row r="10563" spans="1:5">
      <c r="A10563">
        <v>0</v>
      </c>
      <c r="B10563" t="s">
        <v>23213</v>
      </c>
      <c r="C10563" t="s">
        <v>61099</v>
      </c>
      <c r="D10563" s="111" t="s">
        <v>24</v>
      </c>
      <c r="E10563" s="111" t="s">
        <v>51188</v>
      </c>
    </row>
    <row r="10564" spans="1:5">
      <c r="A10564">
        <v>0</v>
      </c>
      <c r="B10564" t="s">
        <v>23214</v>
      </c>
      <c r="C10564" t="s">
        <v>61100</v>
      </c>
      <c r="D10564" s="111" t="s">
        <v>24</v>
      </c>
      <c r="E10564" s="111" t="s">
        <v>61101</v>
      </c>
    </row>
    <row r="10565" spans="1:5">
      <c r="A10565">
        <v>0</v>
      </c>
      <c r="B10565" t="s">
        <v>23215</v>
      </c>
      <c r="C10565" t="s">
        <v>61102</v>
      </c>
      <c r="D10565" s="111" t="s">
        <v>24</v>
      </c>
      <c r="E10565" s="111" t="s">
        <v>61103</v>
      </c>
    </row>
    <row r="10566" spans="1:5">
      <c r="A10566">
        <v>0</v>
      </c>
      <c r="B10566" t="s">
        <v>23216</v>
      </c>
      <c r="C10566" t="s">
        <v>61104</v>
      </c>
      <c r="D10566" s="111" t="s">
        <v>24</v>
      </c>
      <c r="E10566" s="111" t="s">
        <v>61105</v>
      </c>
    </row>
    <row r="10567" spans="1:5">
      <c r="A10567">
        <v>0</v>
      </c>
      <c r="B10567" t="s">
        <v>23217</v>
      </c>
      <c r="C10567" t="s">
        <v>61106</v>
      </c>
      <c r="D10567" s="111" t="s">
        <v>24</v>
      </c>
      <c r="E10567" s="111" t="s">
        <v>43966</v>
      </c>
    </row>
    <row r="10568" spans="1:5">
      <c r="A10568" t="s">
        <v>61107</v>
      </c>
      <c r="B10568">
        <v>0</v>
      </c>
      <c r="C10568">
        <v>0</v>
      </c>
      <c r="D10568" s="111">
        <v>0</v>
      </c>
      <c r="E10568" s="111" t="s">
        <v>42775</v>
      </c>
    </row>
    <row r="10569" spans="1:5">
      <c r="A10569">
        <v>0</v>
      </c>
      <c r="B10569" t="s">
        <v>61108</v>
      </c>
      <c r="C10569">
        <v>0</v>
      </c>
      <c r="D10569" s="111">
        <v>0</v>
      </c>
      <c r="E10569" s="111" t="s">
        <v>42775</v>
      </c>
    </row>
    <row r="10570" spans="1:5">
      <c r="A10570">
        <v>0</v>
      </c>
      <c r="B10570" t="s">
        <v>23218</v>
      </c>
      <c r="C10570" t="s">
        <v>61109</v>
      </c>
      <c r="D10570" s="111" t="s">
        <v>24</v>
      </c>
      <c r="E10570" s="111" t="s">
        <v>54946</v>
      </c>
    </row>
    <row r="10571" spans="1:5">
      <c r="A10571">
        <v>0</v>
      </c>
      <c r="B10571" t="s">
        <v>23219</v>
      </c>
      <c r="C10571" t="s">
        <v>61110</v>
      </c>
      <c r="D10571" s="111" t="s">
        <v>24</v>
      </c>
      <c r="E10571" s="111" t="s">
        <v>61111</v>
      </c>
    </row>
    <row r="10572" spans="1:5">
      <c r="A10572">
        <v>0</v>
      </c>
      <c r="B10572" t="s">
        <v>23220</v>
      </c>
      <c r="C10572" t="s">
        <v>61112</v>
      </c>
      <c r="D10572" s="111" t="s">
        <v>24</v>
      </c>
      <c r="E10572" s="111" t="s">
        <v>61113</v>
      </c>
    </row>
    <row r="10573" spans="1:5">
      <c r="A10573">
        <v>0</v>
      </c>
      <c r="B10573" t="s">
        <v>23221</v>
      </c>
      <c r="C10573" t="s">
        <v>61114</v>
      </c>
      <c r="D10573" s="111" t="s">
        <v>24</v>
      </c>
      <c r="E10573" s="111" t="s">
        <v>45382</v>
      </c>
    </row>
    <row r="10574" spans="1:5">
      <c r="A10574">
        <v>0</v>
      </c>
      <c r="B10574" t="s">
        <v>23222</v>
      </c>
      <c r="C10574" t="s">
        <v>61115</v>
      </c>
      <c r="D10574" s="111" t="s">
        <v>24</v>
      </c>
      <c r="E10574" s="111" t="s">
        <v>61116</v>
      </c>
    </row>
    <row r="10575" spans="1:5">
      <c r="A10575">
        <v>0</v>
      </c>
      <c r="B10575" t="s">
        <v>23223</v>
      </c>
      <c r="C10575" t="s">
        <v>61117</v>
      </c>
      <c r="D10575" s="111" t="s">
        <v>24</v>
      </c>
      <c r="E10575" s="111" t="s">
        <v>61118</v>
      </c>
    </row>
    <row r="10576" spans="1:5">
      <c r="A10576">
        <v>0</v>
      </c>
      <c r="B10576" t="s">
        <v>23224</v>
      </c>
      <c r="C10576" t="s">
        <v>23225</v>
      </c>
      <c r="D10576" s="111" t="s">
        <v>24</v>
      </c>
      <c r="E10576" s="111" t="s">
        <v>61119</v>
      </c>
    </row>
    <row r="10577" spans="1:5">
      <c r="A10577">
        <v>0</v>
      </c>
      <c r="B10577" t="s">
        <v>23226</v>
      </c>
      <c r="C10577" t="s">
        <v>61120</v>
      </c>
      <c r="D10577" s="111" t="s">
        <v>24</v>
      </c>
      <c r="E10577" s="111" t="s">
        <v>60999</v>
      </c>
    </row>
    <row r="10578" spans="1:5">
      <c r="A10578">
        <v>0</v>
      </c>
      <c r="B10578" t="s">
        <v>23227</v>
      </c>
      <c r="C10578" t="s">
        <v>61121</v>
      </c>
      <c r="D10578" s="111" t="s">
        <v>24</v>
      </c>
      <c r="E10578" s="111" t="s">
        <v>61122</v>
      </c>
    </row>
    <row r="10579" spans="1:5">
      <c r="A10579">
        <v>0</v>
      </c>
      <c r="B10579" t="s">
        <v>23228</v>
      </c>
      <c r="C10579" t="s">
        <v>61123</v>
      </c>
      <c r="D10579" s="111" t="s">
        <v>24</v>
      </c>
      <c r="E10579" s="111" t="s">
        <v>61124</v>
      </c>
    </row>
    <row r="10580" spans="1:5">
      <c r="A10580">
        <v>0</v>
      </c>
      <c r="B10580" t="s">
        <v>23229</v>
      </c>
      <c r="C10580" t="s">
        <v>61125</v>
      </c>
      <c r="D10580" s="111" t="s">
        <v>24</v>
      </c>
      <c r="E10580" s="111" t="s">
        <v>61126</v>
      </c>
    </row>
    <row r="10581" spans="1:5">
      <c r="A10581">
        <v>0</v>
      </c>
      <c r="B10581" t="s">
        <v>23230</v>
      </c>
      <c r="C10581" t="s">
        <v>61127</v>
      </c>
      <c r="D10581" s="111" t="s">
        <v>40</v>
      </c>
      <c r="E10581" s="111" t="s">
        <v>61128</v>
      </c>
    </row>
    <row r="10582" spans="1:5">
      <c r="A10582">
        <v>0</v>
      </c>
      <c r="B10582" t="s">
        <v>61129</v>
      </c>
      <c r="C10582">
        <v>0</v>
      </c>
      <c r="D10582" s="111">
        <v>0</v>
      </c>
      <c r="E10582" s="111" t="s">
        <v>42775</v>
      </c>
    </row>
    <row r="10583" spans="1:5">
      <c r="A10583">
        <v>0</v>
      </c>
      <c r="B10583" t="s">
        <v>23231</v>
      </c>
      <c r="C10583" t="s">
        <v>61130</v>
      </c>
      <c r="D10583" s="111" t="s">
        <v>24</v>
      </c>
      <c r="E10583" s="111" t="s">
        <v>61131</v>
      </c>
    </row>
    <row r="10584" spans="1:5">
      <c r="A10584">
        <v>0</v>
      </c>
      <c r="B10584" t="s">
        <v>23232</v>
      </c>
      <c r="C10584" t="s">
        <v>61132</v>
      </c>
      <c r="D10584" s="111" t="s">
        <v>24</v>
      </c>
      <c r="E10584" s="111" t="s">
        <v>61133</v>
      </c>
    </row>
    <row r="10585" spans="1:5">
      <c r="A10585">
        <v>0</v>
      </c>
      <c r="B10585" t="s">
        <v>61134</v>
      </c>
      <c r="C10585">
        <v>0</v>
      </c>
      <c r="D10585" s="111">
        <v>0</v>
      </c>
      <c r="E10585" s="111" t="s">
        <v>42775</v>
      </c>
    </row>
    <row r="10586" spans="1:5">
      <c r="A10586">
        <v>0</v>
      </c>
      <c r="B10586" t="s">
        <v>23233</v>
      </c>
      <c r="C10586" t="s">
        <v>61135</v>
      </c>
      <c r="D10586" s="111" t="s">
        <v>24</v>
      </c>
      <c r="E10586" s="111" t="s">
        <v>61136</v>
      </c>
    </row>
    <row r="10587" spans="1:5">
      <c r="A10587">
        <v>0</v>
      </c>
      <c r="B10587" t="s">
        <v>23234</v>
      </c>
      <c r="C10587" t="s">
        <v>61137</v>
      </c>
      <c r="D10587" s="111" t="s">
        <v>24</v>
      </c>
      <c r="E10587" s="111" t="s">
        <v>61138</v>
      </c>
    </row>
    <row r="10588" spans="1:5">
      <c r="A10588">
        <v>0</v>
      </c>
      <c r="B10588" t="s">
        <v>23235</v>
      </c>
      <c r="C10588" t="s">
        <v>61139</v>
      </c>
      <c r="D10588" s="111" t="s">
        <v>24</v>
      </c>
      <c r="E10588" s="111" t="s">
        <v>61140</v>
      </c>
    </row>
    <row r="10589" spans="1:5">
      <c r="A10589">
        <v>0</v>
      </c>
      <c r="B10589" t="s">
        <v>23236</v>
      </c>
      <c r="C10589" t="s">
        <v>61141</v>
      </c>
      <c r="D10589" s="111" t="s">
        <v>24</v>
      </c>
      <c r="E10589" s="111" t="s">
        <v>61142</v>
      </c>
    </row>
    <row r="10590" spans="1:5">
      <c r="A10590">
        <v>0</v>
      </c>
      <c r="B10590" t="s">
        <v>23237</v>
      </c>
      <c r="C10590" t="s">
        <v>61143</v>
      </c>
      <c r="D10590" s="111" t="s">
        <v>24</v>
      </c>
      <c r="E10590" s="111" t="s">
        <v>61144</v>
      </c>
    </row>
    <row r="10591" spans="1:5">
      <c r="A10591">
        <v>0</v>
      </c>
      <c r="B10591" t="s">
        <v>23238</v>
      </c>
      <c r="C10591" t="s">
        <v>61145</v>
      </c>
      <c r="D10591" s="111" t="s">
        <v>24</v>
      </c>
      <c r="E10591" s="111" t="s">
        <v>61146</v>
      </c>
    </row>
    <row r="10592" spans="1:5">
      <c r="A10592">
        <v>0</v>
      </c>
      <c r="B10592" t="s">
        <v>23239</v>
      </c>
      <c r="C10592" t="s">
        <v>61147</v>
      </c>
      <c r="D10592" s="111" t="s">
        <v>24</v>
      </c>
      <c r="E10592" s="111" t="s">
        <v>61148</v>
      </c>
    </row>
    <row r="10593" spans="1:5">
      <c r="A10593">
        <v>0</v>
      </c>
      <c r="B10593" t="s">
        <v>23240</v>
      </c>
      <c r="C10593" t="s">
        <v>61149</v>
      </c>
      <c r="D10593" s="111" t="s">
        <v>24</v>
      </c>
      <c r="E10593" s="111" t="s">
        <v>61150</v>
      </c>
    </row>
    <row r="10594" spans="1:5">
      <c r="A10594">
        <v>0</v>
      </c>
      <c r="B10594" t="s">
        <v>61151</v>
      </c>
      <c r="C10594">
        <v>0</v>
      </c>
      <c r="D10594" s="111">
        <v>0</v>
      </c>
      <c r="E10594" s="111" t="s">
        <v>42775</v>
      </c>
    </row>
    <row r="10595" spans="1:5">
      <c r="A10595">
        <v>0</v>
      </c>
      <c r="B10595" t="s">
        <v>23241</v>
      </c>
      <c r="C10595" t="s">
        <v>61152</v>
      </c>
      <c r="D10595" s="111" t="s">
        <v>24</v>
      </c>
      <c r="E10595" s="111" t="s">
        <v>61153</v>
      </c>
    </row>
    <row r="10596" spans="1:5">
      <c r="A10596">
        <v>0</v>
      </c>
      <c r="B10596" t="s">
        <v>23242</v>
      </c>
      <c r="C10596" t="s">
        <v>61154</v>
      </c>
      <c r="D10596" s="111" t="s">
        <v>24</v>
      </c>
      <c r="E10596" s="111" t="s">
        <v>61155</v>
      </c>
    </row>
    <row r="10597" spans="1:5">
      <c r="A10597">
        <v>0</v>
      </c>
      <c r="B10597" t="s">
        <v>61156</v>
      </c>
      <c r="C10597">
        <v>0</v>
      </c>
      <c r="D10597" s="111">
        <v>0</v>
      </c>
      <c r="E10597" s="111" t="s">
        <v>42775</v>
      </c>
    </row>
    <row r="10598" spans="1:5">
      <c r="A10598">
        <v>0</v>
      </c>
      <c r="B10598" t="s">
        <v>23243</v>
      </c>
      <c r="C10598" t="s">
        <v>61157</v>
      </c>
      <c r="D10598" s="111" t="s">
        <v>24</v>
      </c>
      <c r="E10598" s="111" t="s">
        <v>61158</v>
      </c>
    </row>
    <row r="10599" spans="1:5">
      <c r="A10599">
        <v>0</v>
      </c>
      <c r="B10599" t="s">
        <v>23244</v>
      </c>
      <c r="C10599" t="s">
        <v>61159</v>
      </c>
      <c r="D10599" s="111" t="s">
        <v>40</v>
      </c>
      <c r="E10599" s="111" t="s">
        <v>61160</v>
      </c>
    </row>
    <row r="10600" spans="1:5">
      <c r="A10600">
        <v>0</v>
      </c>
      <c r="B10600" t="s">
        <v>23245</v>
      </c>
      <c r="C10600" t="s">
        <v>61161</v>
      </c>
      <c r="D10600" s="111" t="s">
        <v>4130</v>
      </c>
      <c r="E10600" s="111" t="s">
        <v>51253</v>
      </c>
    </row>
    <row r="10601" spans="1:5">
      <c r="A10601">
        <v>0</v>
      </c>
      <c r="B10601" t="s">
        <v>23246</v>
      </c>
      <c r="C10601" t="s">
        <v>61162</v>
      </c>
      <c r="D10601" s="111" t="s">
        <v>24</v>
      </c>
      <c r="E10601" s="111" t="s">
        <v>44340</v>
      </c>
    </row>
    <row r="10602" spans="1:5">
      <c r="A10602">
        <v>0</v>
      </c>
      <c r="B10602" t="s">
        <v>23247</v>
      </c>
      <c r="C10602" t="s">
        <v>61163</v>
      </c>
      <c r="D10602" s="111" t="s">
        <v>24</v>
      </c>
      <c r="E10602" s="111" t="s">
        <v>61164</v>
      </c>
    </row>
    <row r="10603" spans="1:5">
      <c r="A10603">
        <v>0</v>
      </c>
      <c r="B10603" t="s">
        <v>23248</v>
      </c>
      <c r="C10603" t="s">
        <v>61165</v>
      </c>
      <c r="D10603" s="111" t="s">
        <v>24</v>
      </c>
      <c r="E10603" s="111" t="s">
        <v>61166</v>
      </c>
    </row>
    <row r="10604" spans="1:5">
      <c r="A10604">
        <v>0</v>
      </c>
      <c r="B10604" t="s">
        <v>23249</v>
      </c>
      <c r="C10604" t="s">
        <v>61167</v>
      </c>
      <c r="D10604" s="111" t="s">
        <v>24</v>
      </c>
      <c r="E10604" s="111" t="s">
        <v>61168</v>
      </c>
    </row>
    <row r="10605" spans="1:5">
      <c r="A10605">
        <v>0</v>
      </c>
      <c r="B10605" t="s">
        <v>23250</v>
      </c>
      <c r="C10605" t="s">
        <v>61169</v>
      </c>
      <c r="D10605" s="111" t="s">
        <v>24</v>
      </c>
      <c r="E10605" s="111" t="s">
        <v>51261</v>
      </c>
    </row>
    <row r="10606" spans="1:5">
      <c r="A10606">
        <v>0</v>
      </c>
      <c r="B10606" t="s">
        <v>23251</v>
      </c>
      <c r="C10606" t="s">
        <v>61170</v>
      </c>
      <c r="D10606" s="111" t="s">
        <v>40</v>
      </c>
      <c r="E10606" s="111" t="s">
        <v>51263</v>
      </c>
    </row>
    <row r="10607" spans="1:5">
      <c r="A10607">
        <v>0</v>
      </c>
      <c r="B10607" t="s">
        <v>23252</v>
      </c>
      <c r="C10607" t="s">
        <v>61171</v>
      </c>
      <c r="D10607" s="111" t="s">
        <v>24</v>
      </c>
      <c r="E10607" s="111" t="s">
        <v>61172</v>
      </c>
    </row>
    <row r="10608" spans="1:5">
      <c r="A10608">
        <v>0</v>
      </c>
      <c r="B10608" t="s">
        <v>23253</v>
      </c>
      <c r="C10608" t="s">
        <v>61173</v>
      </c>
      <c r="D10608" s="111" t="s">
        <v>24</v>
      </c>
      <c r="E10608" s="111" t="s">
        <v>61174</v>
      </c>
    </row>
    <row r="10609" spans="1:5">
      <c r="A10609">
        <v>0</v>
      </c>
      <c r="B10609" t="s">
        <v>23254</v>
      </c>
      <c r="C10609" t="s">
        <v>61175</v>
      </c>
      <c r="D10609" s="111" t="s">
        <v>24</v>
      </c>
      <c r="E10609" s="111" t="s">
        <v>61176</v>
      </c>
    </row>
    <row r="10610" spans="1:5">
      <c r="A10610">
        <v>0</v>
      </c>
      <c r="B10610" t="s">
        <v>23255</v>
      </c>
      <c r="C10610" t="s">
        <v>61177</v>
      </c>
      <c r="D10610" s="111" t="s">
        <v>24</v>
      </c>
      <c r="E10610" s="111" t="s">
        <v>61178</v>
      </c>
    </row>
    <row r="10611" spans="1:5">
      <c r="A10611">
        <v>0</v>
      </c>
      <c r="B10611" t="s">
        <v>23256</v>
      </c>
      <c r="C10611" t="s">
        <v>61179</v>
      </c>
      <c r="D10611" s="111" t="s">
        <v>24</v>
      </c>
      <c r="E10611" s="111" t="s">
        <v>61180</v>
      </c>
    </row>
    <row r="10612" spans="1:5">
      <c r="A10612">
        <v>0</v>
      </c>
      <c r="B10612" t="s">
        <v>23257</v>
      </c>
      <c r="C10612" t="s">
        <v>61181</v>
      </c>
      <c r="D10612" s="111" t="s">
        <v>24</v>
      </c>
      <c r="E10612" s="111" t="s">
        <v>61180</v>
      </c>
    </row>
    <row r="10613" spans="1:5">
      <c r="A10613">
        <v>0</v>
      </c>
      <c r="B10613" t="s">
        <v>23258</v>
      </c>
      <c r="C10613" t="s">
        <v>61182</v>
      </c>
      <c r="D10613" s="111" t="s">
        <v>24</v>
      </c>
      <c r="E10613" s="111" t="s">
        <v>61183</v>
      </c>
    </row>
    <row r="10614" spans="1:5">
      <c r="A10614">
        <v>0</v>
      </c>
      <c r="B10614" t="s">
        <v>23259</v>
      </c>
      <c r="C10614" t="s">
        <v>61184</v>
      </c>
      <c r="D10614" s="111" t="s">
        <v>40</v>
      </c>
      <c r="E10614" s="111" t="s">
        <v>50889</v>
      </c>
    </row>
    <row r="10615" spans="1:5">
      <c r="A10615">
        <v>0</v>
      </c>
      <c r="B10615" t="s">
        <v>23260</v>
      </c>
      <c r="C10615" t="s">
        <v>61185</v>
      </c>
      <c r="D10615" s="111" t="s">
        <v>40</v>
      </c>
      <c r="E10615" s="111" t="s">
        <v>61186</v>
      </c>
    </row>
    <row r="10616" spans="1:5">
      <c r="A10616">
        <v>0</v>
      </c>
      <c r="B10616" t="s">
        <v>23261</v>
      </c>
      <c r="C10616" t="s">
        <v>61187</v>
      </c>
      <c r="D10616" s="111" t="s">
        <v>40</v>
      </c>
      <c r="E10616" s="111" t="s">
        <v>61188</v>
      </c>
    </row>
    <row r="10617" spans="1:5">
      <c r="A10617">
        <v>0</v>
      </c>
      <c r="B10617" t="s">
        <v>23262</v>
      </c>
      <c r="C10617" t="s">
        <v>61189</v>
      </c>
      <c r="D10617" s="111" t="s">
        <v>40</v>
      </c>
      <c r="E10617" s="111" t="s">
        <v>61190</v>
      </c>
    </row>
    <row r="10618" spans="1:5">
      <c r="A10618">
        <v>0</v>
      </c>
      <c r="B10618" t="s">
        <v>23263</v>
      </c>
      <c r="C10618" t="s">
        <v>61191</v>
      </c>
      <c r="D10618" s="111" t="s">
        <v>24</v>
      </c>
      <c r="E10618" s="111" t="s">
        <v>61192</v>
      </c>
    </row>
    <row r="10619" spans="1:5">
      <c r="A10619">
        <v>0</v>
      </c>
      <c r="B10619" t="s">
        <v>61193</v>
      </c>
      <c r="C10619">
        <v>0</v>
      </c>
      <c r="D10619" s="111">
        <v>0</v>
      </c>
      <c r="E10619" s="111" t="s">
        <v>42775</v>
      </c>
    </row>
    <row r="10620" spans="1:5">
      <c r="A10620">
        <v>0</v>
      </c>
      <c r="B10620" t="s">
        <v>23264</v>
      </c>
      <c r="C10620" t="s">
        <v>61194</v>
      </c>
      <c r="D10620" s="111" t="s">
        <v>24</v>
      </c>
      <c r="E10620" s="111" t="s">
        <v>61195</v>
      </c>
    </row>
    <row r="10621" spans="1:5">
      <c r="A10621">
        <v>0</v>
      </c>
      <c r="B10621" t="s">
        <v>23265</v>
      </c>
      <c r="C10621" t="s">
        <v>61196</v>
      </c>
      <c r="D10621" s="111" t="s">
        <v>24</v>
      </c>
      <c r="E10621" s="111" t="s">
        <v>61197</v>
      </c>
    </row>
    <row r="10622" spans="1:5">
      <c r="A10622">
        <v>0</v>
      </c>
      <c r="B10622" t="s">
        <v>23266</v>
      </c>
      <c r="C10622" t="s">
        <v>61198</v>
      </c>
      <c r="D10622" s="111" t="s">
        <v>24</v>
      </c>
      <c r="E10622" s="111" t="s">
        <v>61199</v>
      </c>
    </row>
    <row r="10623" spans="1:5">
      <c r="A10623">
        <v>0</v>
      </c>
      <c r="B10623" t="s">
        <v>23267</v>
      </c>
      <c r="C10623" t="s">
        <v>61200</v>
      </c>
      <c r="D10623" s="111" t="s">
        <v>24</v>
      </c>
      <c r="E10623" s="111" t="s">
        <v>51406</v>
      </c>
    </row>
    <row r="10624" spans="1:5">
      <c r="A10624">
        <v>0</v>
      </c>
      <c r="B10624" t="s">
        <v>23268</v>
      </c>
      <c r="C10624" t="s">
        <v>61201</v>
      </c>
      <c r="D10624" s="111" t="s">
        <v>24</v>
      </c>
      <c r="E10624" s="111" t="s">
        <v>61202</v>
      </c>
    </row>
    <row r="10625" spans="1:5">
      <c r="A10625">
        <v>0</v>
      </c>
      <c r="B10625" t="s">
        <v>23269</v>
      </c>
      <c r="C10625" t="s">
        <v>61203</v>
      </c>
      <c r="D10625" s="111" t="s">
        <v>24</v>
      </c>
      <c r="E10625" s="111" t="s">
        <v>61204</v>
      </c>
    </row>
    <row r="10626" spans="1:5">
      <c r="A10626">
        <v>0</v>
      </c>
      <c r="B10626" t="s">
        <v>23270</v>
      </c>
      <c r="C10626" t="s">
        <v>61205</v>
      </c>
      <c r="D10626" s="111" t="s">
        <v>24</v>
      </c>
      <c r="E10626" s="111" t="s">
        <v>61206</v>
      </c>
    </row>
    <row r="10627" spans="1:5">
      <c r="A10627">
        <v>0</v>
      </c>
      <c r="B10627" t="s">
        <v>23271</v>
      </c>
      <c r="C10627" t="s">
        <v>61207</v>
      </c>
      <c r="D10627" s="111" t="s">
        <v>24</v>
      </c>
      <c r="E10627" s="111" t="s">
        <v>61208</v>
      </c>
    </row>
    <row r="10628" spans="1:5">
      <c r="A10628">
        <v>0</v>
      </c>
      <c r="B10628" t="s">
        <v>23272</v>
      </c>
      <c r="C10628" t="s">
        <v>61209</v>
      </c>
      <c r="D10628" s="111" t="s">
        <v>24</v>
      </c>
      <c r="E10628" s="111" t="s">
        <v>61210</v>
      </c>
    </row>
    <row r="10629" spans="1:5">
      <c r="A10629">
        <v>0</v>
      </c>
      <c r="B10629" t="s">
        <v>61211</v>
      </c>
      <c r="C10629" t="s">
        <v>61212</v>
      </c>
      <c r="D10629" s="111" t="s">
        <v>24</v>
      </c>
      <c r="E10629" s="111" t="s">
        <v>61213</v>
      </c>
    </row>
    <row r="10630" spans="1:5">
      <c r="A10630">
        <v>0</v>
      </c>
      <c r="B10630" t="s">
        <v>23273</v>
      </c>
      <c r="C10630" t="s">
        <v>61214</v>
      </c>
      <c r="D10630" s="111" t="s">
        <v>24</v>
      </c>
      <c r="E10630" s="111" t="s">
        <v>61215</v>
      </c>
    </row>
    <row r="10631" spans="1:5">
      <c r="A10631">
        <v>0</v>
      </c>
      <c r="B10631" t="s">
        <v>61216</v>
      </c>
      <c r="C10631">
        <v>0</v>
      </c>
      <c r="D10631" s="111">
        <v>0</v>
      </c>
      <c r="E10631" s="111" t="s">
        <v>42775</v>
      </c>
    </row>
    <row r="10632" spans="1:5">
      <c r="A10632">
        <v>0</v>
      </c>
      <c r="B10632" t="s">
        <v>23274</v>
      </c>
      <c r="C10632" t="s">
        <v>61217</v>
      </c>
      <c r="D10632" s="111" t="s">
        <v>40</v>
      </c>
      <c r="E10632" s="111" t="s">
        <v>61218</v>
      </c>
    </row>
    <row r="10633" spans="1:5">
      <c r="A10633">
        <v>0</v>
      </c>
      <c r="B10633" t="s">
        <v>23275</v>
      </c>
      <c r="C10633" t="s">
        <v>61219</v>
      </c>
      <c r="D10633" s="111" t="s">
        <v>40</v>
      </c>
      <c r="E10633" s="111" t="s">
        <v>49620</v>
      </c>
    </row>
    <row r="10634" spans="1:5">
      <c r="A10634">
        <v>0</v>
      </c>
      <c r="B10634" t="s">
        <v>23276</v>
      </c>
      <c r="C10634" t="s">
        <v>61220</v>
      </c>
      <c r="D10634" s="111" t="s">
        <v>24</v>
      </c>
      <c r="E10634" s="111" t="s">
        <v>61221</v>
      </c>
    </row>
    <row r="10635" spans="1:5">
      <c r="A10635">
        <v>0</v>
      </c>
      <c r="B10635" t="s">
        <v>23277</v>
      </c>
      <c r="C10635" t="s">
        <v>61222</v>
      </c>
      <c r="D10635" s="111" t="s">
        <v>24</v>
      </c>
      <c r="E10635" s="111" t="s">
        <v>61223</v>
      </c>
    </row>
    <row r="10636" spans="1:5">
      <c r="A10636">
        <v>0</v>
      </c>
      <c r="B10636" t="s">
        <v>23278</v>
      </c>
      <c r="C10636" t="s">
        <v>61224</v>
      </c>
      <c r="D10636" s="111" t="s">
        <v>24</v>
      </c>
      <c r="E10636" s="111" t="s">
        <v>61225</v>
      </c>
    </row>
    <row r="10637" spans="1:5">
      <c r="A10637">
        <v>0</v>
      </c>
      <c r="B10637" t="s">
        <v>23279</v>
      </c>
      <c r="C10637" t="s">
        <v>61226</v>
      </c>
      <c r="D10637" s="111" t="s">
        <v>24</v>
      </c>
      <c r="E10637" s="111" t="s">
        <v>61227</v>
      </c>
    </row>
    <row r="10638" spans="1:5">
      <c r="A10638">
        <v>0</v>
      </c>
      <c r="B10638" t="s">
        <v>23280</v>
      </c>
      <c r="C10638" t="s">
        <v>61228</v>
      </c>
      <c r="D10638" s="111" t="s">
        <v>40</v>
      </c>
      <c r="E10638" s="111" t="s">
        <v>60766</v>
      </c>
    </row>
    <row r="10639" spans="1:5">
      <c r="A10639">
        <v>0</v>
      </c>
      <c r="B10639" t="s">
        <v>23281</v>
      </c>
      <c r="C10639" t="s">
        <v>61229</v>
      </c>
      <c r="D10639" s="111" t="s">
        <v>40</v>
      </c>
      <c r="E10639" s="111" t="s">
        <v>51065</v>
      </c>
    </row>
    <row r="10640" spans="1:5">
      <c r="A10640">
        <v>0</v>
      </c>
      <c r="B10640" t="s">
        <v>61230</v>
      </c>
      <c r="C10640">
        <v>0</v>
      </c>
      <c r="D10640" s="111">
        <v>0</v>
      </c>
      <c r="E10640" s="111" t="s">
        <v>42775</v>
      </c>
    </row>
    <row r="10641" spans="1:5">
      <c r="A10641">
        <v>0</v>
      </c>
      <c r="B10641" t="s">
        <v>23282</v>
      </c>
      <c r="C10641" t="s">
        <v>61231</v>
      </c>
      <c r="D10641" s="111" t="s">
        <v>40</v>
      </c>
      <c r="E10641" s="111" t="s">
        <v>61232</v>
      </c>
    </row>
    <row r="10642" spans="1:5">
      <c r="A10642">
        <v>0</v>
      </c>
      <c r="B10642" t="s">
        <v>61233</v>
      </c>
      <c r="C10642">
        <v>0</v>
      </c>
      <c r="D10642" s="111">
        <v>0</v>
      </c>
      <c r="E10642" s="111" t="s">
        <v>42775</v>
      </c>
    </row>
    <row r="10643" spans="1:5">
      <c r="A10643">
        <v>0</v>
      </c>
      <c r="B10643" t="s">
        <v>23283</v>
      </c>
      <c r="C10643" t="s">
        <v>61234</v>
      </c>
      <c r="D10643" s="111" t="s">
        <v>40</v>
      </c>
      <c r="E10643" s="111" t="s">
        <v>51331</v>
      </c>
    </row>
    <row r="10644" spans="1:5">
      <c r="A10644">
        <v>0</v>
      </c>
      <c r="B10644" t="s">
        <v>23284</v>
      </c>
      <c r="C10644" t="s">
        <v>61235</v>
      </c>
      <c r="D10644" s="111" t="s">
        <v>40</v>
      </c>
      <c r="E10644" s="111" t="s">
        <v>51333</v>
      </c>
    </row>
    <row r="10645" spans="1:5">
      <c r="A10645">
        <v>0</v>
      </c>
      <c r="B10645" t="s">
        <v>23285</v>
      </c>
      <c r="C10645" t="s">
        <v>61236</v>
      </c>
      <c r="D10645" s="111" t="s">
        <v>24</v>
      </c>
      <c r="E10645" s="111" t="s">
        <v>51335</v>
      </c>
    </row>
    <row r="10646" spans="1:5">
      <c r="A10646">
        <v>0</v>
      </c>
      <c r="B10646" t="s">
        <v>23286</v>
      </c>
      <c r="C10646" t="s">
        <v>61237</v>
      </c>
      <c r="D10646" s="111" t="s">
        <v>24</v>
      </c>
      <c r="E10646" s="111" t="s">
        <v>51337</v>
      </c>
    </row>
    <row r="10647" spans="1:5">
      <c r="A10647">
        <v>0</v>
      </c>
      <c r="B10647" t="s">
        <v>23287</v>
      </c>
      <c r="C10647" t="s">
        <v>61238</v>
      </c>
      <c r="D10647" s="111" t="s">
        <v>24</v>
      </c>
      <c r="E10647" s="111" t="s">
        <v>51339</v>
      </c>
    </row>
    <row r="10648" spans="1:5">
      <c r="A10648">
        <v>0</v>
      </c>
      <c r="B10648" t="s">
        <v>23288</v>
      </c>
      <c r="C10648" t="s">
        <v>61239</v>
      </c>
      <c r="D10648" s="111" t="s">
        <v>24</v>
      </c>
      <c r="E10648" s="111" t="s">
        <v>51337</v>
      </c>
    </row>
    <row r="10649" spans="1:5">
      <c r="A10649">
        <v>0</v>
      </c>
      <c r="B10649" t="s">
        <v>23289</v>
      </c>
      <c r="C10649" t="s">
        <v>61240</v>
      </c>
      <c r="D10649" s="111" t="s">
        <v>24</v>
      </c>
      <c r="E10649" s="111" t="s">
        <v>61241</v>
      </c>
    </row>
    <row r="10650" spans="1:5">
      <c r="A10650">
        <v>0</v>
      </c>
      <c r="B10650" t="s">
        <v>23290</v>
      </c>
      <c r="C10650" t="s">
        <v>61242</v>
      </c>
      <c r="D10650" s="111" t="s">
        <v>40</v>
      </c>
      <c r="E10650" s="111" t="s">
        <v>51344</v>
      </c>
    </row>
    <row r="10651" spans="1:5">
      <c r="A10651">
        <v>0</v>
      </c>
      <c r="B10651" t="s">
        <v>23291</v>
      </c>
      <c r="C10651" t="s">
        <v>61243</v>
      </c>
      <c r="D10651" s="111" t="s">
        <v>40</v>
      </c>
      <c r="E10651" s="111" t="s">
        <v>51346</v>
      </c>
    </row>
    <row r="10652" spans="1:5">
      <c r="A10652">
        <v>0</v>
      </c>
      <c r="B10652" t="s">
        <v>23292</v>
      </c>
      <c r="C10652" t="s">
        <v>61244</v>
      </c>
      <c r="D10652" s="111" t="s">
        <v>40</v>
      </c>
      <c r="E10652" s="111" t="s">
        <v>51344</v>
      </c>
    </row>
    <row r="10653" spans="1:5">
      <c r="A10653">
        <v>0</v>
      </c>
      <c r="B10653" t="s">
        <v>61245</v>
      </c>
      <c r="C10653">
        <v>0</v>
      </c>
      <c r="D10653" s="111">
        <v>0</v>
      </c>
      <c r="E10653" s="111" t="s">
        <v>42775</v>
      </c>
    </row>
    <row r="10654" spans="1:5">
      <c r="A10654">
        <v>0</v>
      </c>
      <c r="B10654" t="s">
        <v>23293</v>
      </c>
      <c r="C10654" t="s">
        <v>61246</v>
      </c>
      <c r="D10654" s="111" t="s">
        <v>24</v>
      </c>
      <c r="E10654" s="111" t="s">
        <v>61247</v>
      </c>
    </row>
    <row r="10655" spans="1:5">
      <c r="A10655">
        <v>0</v>
      </c>
      <c r="B10655" t="s">
        <v>23294</v>
      </c>
      <c r="C10655" t="s">
        <v>61248</v>
      </c>
      <c r="D10655" s="111" t="s">
        <v>24</v>
      </c>
      <c r="E10655" s="111" t="s">
        <v>61249</v>
      </c>
    </row>
    <row r="10656" spans="1:5">
      <c r="A10656">
        <v>0</v>
      </c>
      <c r="B10656" t="s">
        <v>23295</v>
      </c>
      <c r="C10656" t="s">
        <v>61250</v>
      </c>
      <c r="D10656" s="111" t="s">
        <v>24</v>
      </c>
      <c r="E10656" s="111" t="s">
        <v>55615</v>
      </c>
    </row>
    <row r="10657" spans="1:5">
      <c r="A10657">
        <v>0</v>
      </c>
      <c r="B10657" t="s">
        <v>23296</v>
      </c>
      <c r="C10657" t="s">
        <v>61251</v>
      </c>
      <c r="D10657" s="111" t="s">
        <v>24</v>
      </c>
      <c r="E10657" s="111" t="s">
        <v>61252</v>
      </c>
    </row>
    <row r="10658" spans="1:5">
      <c r="A10658">
        <v>0</v>
      </c>
      <c r="B10658" t="s">
        <v>23297</v>
      </c>
      <c r="C10658" t="s">
        <v>61253</v>
      </c>
      <c r="D10658" s="111" t="s">
        <v>24</v>
      </c>
      <c r="E10658" s="111" t="s">
        <v>43961</v>
      </c>
    </row>
    <row r="10659" spans="1:5">
      <c r="A10659">
        <v>0</v>
      </c>
      <c r="B10659" t="s">
        <v>23298</v>
      </c>
      <c r="C10659" t="s">
        <v>61254</v>
      </c>
      <c r="D10659" s="111" t="s">
        <v>40</v>
      </c>
      <c r="E10659" s="111" t="s">
        <v>51278</v>
      </c>
    </row>
    <row r="10660" spans="1:5">
      <c r="A10660">
        <v>0</v>
      </c>
      <c r="B10660" t="s">
        <v>23299</v>
      </c>
      <c r="C10660" t="s">
        <v>61255</v>
      </c>
      <c r="D10660" s="111" t="s">
        <v>24</v>
      </c>
      <c r="E10660" s="111" t="s">
        <v>43961</v>
      </c>
    </row>
    <row r="10661" spans="1:5">
      <c r="A10661">
        <v>0</v>
      </c>
      <c r="B10661" t="s">
        <v>23300</v>
      </c>
      <c r="C10661" t="s">
        <v>61256</v>
      </c>
      <c r="D10661" s="111" t="s">
        <v>24</v>
      </c>
      <c r="E10661" s="111" t="s">
        <v>61257</v>
      </c>
    </row>
    <row r="10662" spans="1:5">
      <c r="A10662">
        <v>0</v>
      </c>
      <c r="B10662" t="s">
        <v>23301</v>
      </c>
      <c r="C10662" t="s">
        <v>61258</v>
      </c>
      <c r="D10662" s="111" t="s">
        <v>24</v>
      </c>
      <c r="E10662" s="111" t="s">
        <v>61259</v>
      </c>
    </row>
    <row r="10663" spans="1:5">
      <c r="A10663">
        <v>0</v>
      </c>
      <c r="B10663" t="s">
        <v>23302</v>
      </c>
      <c r="C10663" t="s">
        <v>61260</v>
      </c>
      <c r="D10663" s="111" t="s">
        <v>24</v>
      </c>
      <c r="E10663" s="111" t="s">
        <v>61261</v>
      </c>
    </row>
    <row r="10664" spans="1:5">
      <c r="A10664">
        <v>0</v>
      </c>
      <c r="B10664" t="s">
        <v>23303</v>
      </c>
      <c r="C10664" t="s">
        <v>61262</v>
      </c>
      <c r="D10664" s="111" t="s">
        <v>24</v>
      </c>
      <c r="E10664" s="111" t="s">
        <v>61263</v>
      </c>
    </row>
    <row r="10665" spans="1:5">
      <c r="A10665">
        <v>0</v>
      </c>
      <c r="B10665" t="s">
        <v>23304</v>
      </c>
      <c r="C10665" t="s">
        <v>61264</v>
      </c>
      <c r="D10665" s="111" t="s">
        <v>24</v>
      </c>
      <c r="E10665" s="111" t="s">
        <v>61265</v>
      </c>
    </row>
    <row r="10666" spans="1:5">
      <c r="A10666">
        <v>0</v>
      </c>
      <c r="B10666" t="s">
        <v>23305</v>
      </c>
      <c r="C10666" t="s">
        <v>61266</v>
      </c>
      <c r="D10666" s="111" t="s">
        <v>24</v>
      </c>
      <c r="E10666" s="111" t="s">
        <v>61267</v>
      </c>
    </row>
    <row r="10667" spans="1:5">
      <c r="A10667">
        <v>0</v>
      </c>
      <c r="B10667" t="s">
        <v>23306</v>
      </c>
      <c r="C10667" t="s">
        <v>61268</v>
      </c>
      <c r="D10667" s="111" t="s">
        <v>40</v>
      </c>
      <c r="E10667" s="111" t="s">
        <v>47752</v>
      </c>
    </row>
    <row r="10668" spans="1:5">
      <c r="A10668">
        <v>0</v>
      </c>
      <c r="B10668" t="s">
        <v>23307</v>
      </c>
      <c r="C10668" t="s">
        <v>61269</v>
      </c>
      <c r="D10668" s="111" t="s">
        <v>40</v>
      </c>
      <c r="E10668" s="111" t="s">
        <v>61270</v>
      </c>
    </row>
    <row r="10669" spans="1:5">
      <c r="A10669">
        <v>0</v>
      </c>
      <c r="B10669" t="s">
        <v>61271</v>
      </c>
      <c r="C10669">
        <v>0</v>
      </c>
      <c r="D10669" s="111">
        <v>0</v>
      </c>
      <c r="E10669" s="111" t="s">
        <v>42775</v>
      </c>
    </row>
    <row r="10670" spans="1:5">
      <c r="A10670">
        <v>0</v>
      </c>
      <c r="B10670" t="s">
        <v>23308</v>
      </c>
      <c r="C10670" t="s">
        <v>61272</v>
      </c>
      <c r="D10670" s="111" t="s">
        <v>24</v>
      </c>
      <c r="E10670" s="111" t="s">
        <v>51380</v>
      </c>
    </row>
    <row r="10671" spans="1:5">
      <c r="A10671">
        <v>0</v>
      </c>
      <c r="B10671" t="s">
        <v>23309</v>
      </c>
      <c r="C10671" t="s">
        <v>61273</v>
      </c>
      <c r="D10671" s="111" t="s">
        <v>24</v>
      </c>
      <c r="E10671" s="111" t="s">
        <v>50260</v>
      </c>
    </row>
    <row r="10672" spans="1:5">
      <c r="A10672">
        <v>0</v>
      </c>
      <c r="B10672" t="s">
        <v>23310</v>
      </c>
      <c r="C10672" t="s">
        <v>61274</v>
      </c>
      <c r="D10672" s="111" t="s">
        <v>24</v>
      </c>
      <c r="E10672" s="111" t="s">
        <v>51383</v>
      </c>
    </row>
    <row r="10673" spans="1:5">
      <c r="A10673">
        <v>0</v>
      </c>
      <c r="B10673" t="s">
        <v>23311</v>
      </c>
      <c r="C10673" t="s">
        <v>61275</v>
      </c>
      <c r="D10673" s="111" t="s">
        <v>24</v>
      </c>
      <c r="E10673" s="111" t="s">
        <v>51385</v>
      </c>
    </row>
    <row r="10674" spans="1:5">
      <c r="A10674">
        <v>0</v>
      </c>
      <c r="B10674" t="s">
        <v>23312</v>
      </c>
      <c r="C10674" t="s">
        <v>61276</v>
      </c>
      <c r="D10674" s="111" t="s">
        <v>24</v>
      </c>
      <c r="E10674" s="111" t="s">
        <v>51387</v>
      </c>
    </row>
    <row r="10675" spans="1:5">
      <c r="A10675">
        <v>0</v>
      </c>
      <c r="B10675" t="s">
        <v>61277</v>
      </c>
      <c r="C10675">
        <v>0</v>
      </c>
      <c r="D10675" s="111">
        <v>0</v>
      </c>
      <c r="E10675" s="111" t="s">
        <v>42775</v>
      </c>
    </row>
    <row r="10676" spans="1:5">
      <c r="A10676">
        <v>0</v>
      </c>
      <c r="B10676" t="s">
        <v>23313</v>
      </c>
      <c r="C10676" t="s">
        <v>61272</v>
      </c>
      <c r="D10676" s="111" t="s">
        <v>24</v>
      </c>
      <c r="E10676" s="111" t="s">
        <v>51389</v>
      </c>
    </row>
    <row r="10677" spans="1:5">
      <c r="A10677">
        <v>0</v>
      </c>
      <c r="B10677" t="s">
        <v>23314</v>
      </c>
      <c r="C10677" t="s">
        <v>61273</v>
      </c>
      <c r="D10677" s="111" t="s">
        <v>24</v>
      </c>
      <c r="E10677" s="111" t="s">
        <v>51390</v>
      </c>
    </row>
    <row r="10678" spans="1:5">
      <c r="A10678">
        <v>0</v>
      </c>
      <c r="B10678" t="s">
        <v>23315</v>
      </c>
      <c r="C10678" t="s">
        <v>61278</v>
      </c>
      <c r="D10678" s="111" t="s">
        <v>24</v>
      </c>
      <c r="E10678" s="111" t="s">
        <v>50627</v>
      </c>
    </row>
    <row r="10679" spans="1:5">
      <c r="A10679">
        <v>0</v>
      </c>
      <c r="B10679" t="s">
        <v>61279</v>
      </c>
      <c r="C10679">
        <v>0</v>
      </c>
      <c r="D10679" s="111">
        <v>0</v>
      </c>
      <c r="E10679" s="111" t="s">
        <v>42775</v>
      </c>
    </row>
    <row r="10680" spans="1:5">
      <c r="A10680">
        <v>0</v>
      </c>
      <c r="B10680" t="s">
        <v>23316</v>
      </c>
      <c r="C10680" t="s">
        <v>61280</v>
      </c>
      <c r="D10680" s="111" t="s">
        <v>40</v>
      </c>
      <c r="E10680" s="111" t="s">
        <v>51394</v>
      </c>
    </row>
    <row r="10681" spans="1:5">
      <c r="A10681">
        <v>0</v>
      </c>
      <c r="B10681" t="s">
        <v>23317</v>
      </c>
      <c r="C10681" t="s">
        <v>61281</v>
      </c>
      <c r="D10681" s="111" t="s">
        <v>4130</v>
      </c>
      <c r="E10681" s="111" t="s">
        <v>51396</v>
      </c>
    </row>
    <row r="10682" spans="1:5">
      <c r="A10682">
        <v>0</v>
      </c>
      <c r="B10682" t="s">
        <v>23318</v>
      </c>
      <c r="C10682" t="s">
        <v>61282</v>
      </c>
      <c r="D10682" s="111" t="s">
        <v>24</v>
      </c>
      <c r="E10682" s="111" t="s">
        <v>61283</v>
      </c>
    </row>
    <row r="10683" spans="1:5">
      <c r="A10683">
        <v>0</v>
      </c>
      <c r="B10683" t="s">
        <v>23319</v>
      </c>
      <c r="C10683" t="s">
        <v>61284</v>
      </c>
      <c r="D10683" s="111" t="s">
        <v>24</v>
      </c>
      <c r="E10683" s="111" t="s">
        <v>61285</v>
      </c>
    </row>
    <row r="10684" spans="1:5">
      <c r="A10684">
        <v>0</v>
      </c>
      <c r="B10684" t="s">
        <v>61286</v>
      </c>
      <c r="C10684">
        <v>0</v>
      </c>
      <c r="D10684" s="111">
        <v>0</v>
      </c>
      <c r="E10684" s="111" t="s">
        <v>42775</v>
      </c>
    </row>
    <row r="10685" spans="1:5">
      <c r="A10685">
        <v>0</v>
      </c>
      <c r="B10685" t="s">
        <v>23320</v>
      </c>
      <c r="C10685" t="s">
        <v>61287</v>
      </c>
      <c r="D10685" s="111" t="s">
        <v>24</v>
      </c>
      <c r="E10685" s="111" t="s">
        <v>61288</v>
      </c>
    </row>
    <row r="10686" spans="1:5">
      <c r="A10686">
        <v>0</v>
      </c>
      <c r="B10686" t="s">
        <v>61289</v>
      </c>
      <c r="C10686">
        <v>0</v>
      </c>
      <c r="D10686" s="111">
        <v>0</v>
      </c>
      <c r="E10686" s="111" t="s">
        <v>42775</v>
      </c>
    </row>
    <row r="10687" spans="1:5">
      <c r="A10687">
        <v>0</v>
      </c>
      <c r="B10687" t="s">
        <v>23321</v>
      </c>
      <c r="C10687" t="s">
        <v>61290</v>
      </c>
      <c r="D10687" s="111" t="s">
        <v>24</v>
      </c>
      <c r="E10687" s="111" t="s">
        <v>51406</v>
      </c>
    </row>
    <row r="10688" spans="1:5">
      <c r="A10688">
        <v>0</v>
      </c>
      <c r="B10688" t="s">
        <v>23322</v>
      </c>
      <c r="C10688" t="s">
        <v>23323</v>
      </c>
      <c r="D10688" s="111" t="s">
        <v>24</v>
      </c>
      <c r="E10688" s="111" t="s">
        <v>61291</v>
      </c>
    </row>
    <row r="10689" spans="1:5">
      <c r="A10689">
        <v>0</v>
      </c>
      <c r="B10689" t="s">
        <v>23324</v>
      </c>
      <c r="C10689" t="s">
        <v>61292</v>
      </c>
      <c r="D10689" s="111" t="s">
        <v>24</v>
      </c>
      <c r="E10689" s="111" t="s">
        <v>52433</v>
      </c>
    </row>
    <row r="10690" spans="1:5">
      <c r="A10690">
        <v>0</v>
      </c>
      <c r="B10690" t="s">
        <v>23325</v>
      </c>
      <c r="C10690" t="s">
        <v>61293</v>
      </c>
      <c r="D10690" s="111" t="s">
        <v>24</v>
      </c>
      <c r="E10690" s="111" t="s">
        <v>47392</v>
      </c>
    </row>
    <row r="10691" spans="1:5">
      <c r="A10691">
        <v>0</v>
      </c>
      <c r="B10691" t="s">
        <v>23326</v>
      </c>
      <c r="C10691" t="s">
        <v>61294</v>
      </c>
      <c r="D10691" s="111" t="s">
        <v>24</v>
      </c>
      <c r="E10691" s="111" t="s">
        <v>61295</v>
      </c>
    </row>
    <row r="10692" spans="1:5">
      <c r="A10692">
        <v>0</v>
      </c>
      <c r="B10692" t="s">
        <v>23327</v>
      </c>
      <c r="C10692" t="s">
        <v>61296</v>
      </c>
      <c r="D10692" s="111" t="s">
        <v>24</v>
      </c>
      <c r="E10692" s="111" t="s">
        <v>61297</v>
      </c>
    </row>
    <row r="10693" spans="1:5">
      <c r="A10693">
        <v>0</v>
      </c>
      <c r="B10693" t="s">
        <v>23328</v>
      </c>
      <c r="C10693" t="s">
        <v>61298</v>
      </c>
      <c r="D10693" s="111" t="s">
        <v>24</v>
      </c>
      <c r="E10693" s="111" t="s">
        <v>52433</v>
      </c>
    </row>
    <row r="10694" spans="1:5">
      <c r="A10694">
        <v>0</v>
      </c>
      <c r="B10694" t="s">
        <v>61299</v>
      </c>
      <c r="C10694">
        <v>0</v>
      </c>
      <c r="D10694" s="111">
        <v>0</v>
      </c>
      <c r="E10694" s="111" t="s">
        <v>42775</v>
      </c>
    </row>
    <row r="10695" spans="1:5">
      <c r="A10695">
        <v>0</v>
      </c>
      <c r="B10695" t="s">
        <v>23329</v>
      </c>
      <c r="C10695" t="s">
        <v>61300</v>
      </c>
      <c r="D10695" s="111" t="s">
        <v>24</v>
      </c>
      <c r="E10695" s="111" t="s">
        <v>61301</v>
      </c>
    </row>
    <row r="10696" spans="1:5">
      <c r="A10696">
        <v>0</v>
      </c>
      <c r="B10696" t="s">
        <v>61302</v>
      </c>
      <c r="C10696">
        <v>0</v>
      </c>
      <c r="D10696" s="111">
        <v>0</v>
      </c>
      <c r="E10696" s="111" t="s">
        <v>42775</v>
      </c>
    </row>
    <row r="10697" spans="1:5">
      <c r="A10697">
        <v>0</v>
      </c>
      <c r="B10697" t="s">
        <v>23330</v>
      </c>
      <c r="C10697" t="s">
        <v>61303</v>
      </c>
      <c r="D10697" s="111" t="s">
        <v>24</v>
      </c>
      <c r="E10697" s="111" t="s">
        <v>61304</v>
      </c>
    </row>
    <row r="10698" spans="1:5">
      <c r="A10698">
        <v>0</v>
      </c>
      <c r="B10698" t="s">
        <v>23331</v>
      </c>
      <c r="C10698" t="s">
        <v>61305</v>
      </c>
      <c r="D10698" s="111" t="s">
        <v>24</v>
      </c>
      <c r="E10698" s="111" t="s">
        <v>61306</v>
      </c>
    </row>
    <row r="10699" spans="1:5">
      <c r="A10699">
        <v>0</v>
      </c>
      <c r="B10699" t="s">
        <v>61307</v>
      </c>
      <c r="C10699">
        <v>0</v>
      </c>
      <c r="D10699" s="111">
        <v>0</v>
      </c>
      <c r="E10699" s="111" t="s">
        <v>42775</v>
      </c>
    </row>
    <row r="10700" spans="1:5">
      <c r="A10700">
        <v>0</v>
      </c>
      <c r="B10700" t="s">
        <v>23332</v>
      </c>
      <c r="C10700" t="s">
        <v>61308</v>
      </c>
      <c r="D10700" s="111" t="s">
        <v>24</v>
      </c>
      <c r="E10700" s="111" t="s">
        <v>61309</v>
      </c>
    </row>
    <row r="10701" spans="1:5">
      <c r="A10701">
        <v>0</v>
      </c>
      <c r="B10701" t="s">
        <v>23333</v>
      </c>
      <c r="C10701" t="s">
        <v>61310</v>
      </c>
      <c r="D10701" s="111" t="s">
        <v>24</v>
      </c>
      <c r="E10701" s="111" t="s">
        <v>61311</v>
      </c>
    </row>
    <row r="10702" spans="1:5">
      <c r="A10702">
        <v>0</v>
      </c>
      <c r="B10702" t="s">
        <v>61312</v>
      </c>
      <c r="C10702">
        <v>0</v>
      </c>
      <c r="D10702" s="111">
        <v>0</v>
      </c>
      <c r="E10702" s="111" t="s">
        <v>42775</v>
      </c>
    </row>
    <row r="10703" spans="1:5">
      <c r="A10703">
        <v>0</v>
      </c>
      <c r="B10703" t="s">
        <v>23334</v>
      </c>
      <c r="C10703" t="s">
        <v>61313</v>
      </c>
      <c r="D10703" s="111" t="s">
        <v>24</v>
      </c>
      <c r="E10703" s="111" t="s">
        <v>61314</v>
      </c>
    </row>
    <row r="10704" spans="1:5">
      <c r="A10704">
        <v>0</v>
      </c>
      <c r="B10704" t="s">
        <v>61315</v>
      </c>
      <c r="C10704">
        <v>0</v>
      </c>
      <c r="D10704" s="111">
        <v>0</v>
      </c>
      <c r="E10704" s="111" t="s">
        <v>42775</v>
      </c>
    </row>
    <row r="10705" spans="1:5">
      <c r="A10705">
        <v>0</v>
      </c>
      <c r="B10705" t="s">
        <v>23335</v>
      </c>
      <c r="C10705" t="s">
        <v>61316</v>
      </c>
      <c r="D10705" s="111" t="s">
        <v>24</v>
      </c>
      <c r="E10705" s="111" t="s">
        <v>61317</v>
      </c>
    </row>
    <row r="10706" spans="1:5">
      <c r="A10706">
        <v>0</v>
      </c>
      <c r="B10706" t="s">
        <v>61318</v>
      </c>
      <c r="C10706">
        <v>0</v>
      </c>
      <c r="D10706" s="111">
        <v>0</v>
      </c>
      <c r="E10706" s="111" t="s">
        <v>42775</v>
      </c>
    </row>
    <row r="10707" spans="1:5">
      <c r="A10707">
        <v>0</v>
      </c>
      <c r="B10707" t="s">
        <v>23336</v>
      </c>
      <c r="C10707" t="s">
        <v>61319</v>
      </c>
      <c r="D10707" s="111" t="s">
        <v>24</v>
      </c>
      <c r="E10707" s="111" t="s">
        <v>51438</v>
      </c>
    </row>
    <row r="10708" spans="1:5">
      <c r="A10708">
        <v>0</v>
      </c>
      <c r="B10708" t="s">
        <v>23337</v>
      </c>
      <c r="C10708" t="s">
        <v>61320</v>
      </c>
      <c r="D10708" s="111" t="s">
        <v>24</v>
      </c>
      <c r="E10708" s="111" t="s">
        <v>51440</v>
      </c>
    </row>
    <row r="10709" spans="1:5">
      <c r="A10709">
        <v>0</v>
      </c>
      <c r="B10709" t="s">
        <v>23338</v>
      </c>
      <c r="C10709" t="s">
        <v>61321</v>
      </c>
      <c r="D10709" s="111" t="s">
        <v>24</v>
      </c>
      <c r="E10709" s="111" t="s">
        <v>61322</v>
      </c>
    </row>
    <row r="10710" spans="1:5">
      <c r="A10710">
        <v>0</v>
      </c>
      <c r="B10710" t="s">
        <v>23339</v>
      </c>
      <c r="C10710" t="s">
        <v>61323</v>
      </c>
      <c r="D10710" s="111" t="s">
        <v>24</v>
      </c>
      <c r="E10710" s="111" t="s">
        <v>61324</v>
      </c>
    </row>
    <row r="10711" spans="1:5">
      <c r="A10711">
        <v>0</v>
      </c>
      <c r="B10711" t="s">
        <v>23340</v>
      </c>
      <c r="C10711" t="s">
        <v>61325</v>
      </c>
      <c r="D10711" s="111" t="s">
        <v>24</v>
      </c>
      <c r="E10711" s="111" t="s">
        <v>61326</v>
      </c>
    </row>
    <row r="10712" spans="1:5">
      <c r="A10712">
        <v>0</v>
      </c>
      <c r="B10712" t="s">
        <v>23341</v>
      </c>
      <c r="C10712" t="s">
        <v>61327</v>
      </c>
      <c r="D10712" s="111" t="s">
        <v>24</v>
      </c>
      <c r="E10712" s="111" t="s">
        <v>61328</v>
      </c>
    </row>
    <row r="10713" spans="1:5">
      <c r="A10713">
        <v>0</v>
      </c>
      <c r="B10713" t="s">
        <v>61329</v>
      </c>
      <c r="C10713">
        <v>0</v>
      </c>
      <c r="D10713" s="111">
        <v>0</v>
      </c>
      <c r="E10713" s="111" t="s">
        <v>42775</v>
      </c>
    </row>
    <row r="10714" spans="1:5">
      <c r="A10714">
        <v>0</v>
      </c>
      <c r="B10714" t="s">
        <v>23342</v>
      </c>
      <c r="C10714" t="s">
        <v>61330</v>
      </c>
      <c r="D10714" s="111" t="s">
        <v>24</v>
      </c>
      <c r="E10714" s="111" t="s">
        <v>61331</v>
      </c>
    </row>
    <row r="10715" spans="1:5">
      <c r="A10715">
        <v>0</v>
      </c>
      <c r="B10715" t="s">
        <v>23343</v>
      </c>
      <c r="C10715" t="s">
        <v>61332</v>
      </c>
      <c r="D10715" s="111" t="s">
        <v>24</v>
      </c>
      <c r="E10715" s="111" t="s">
        <v>61331</v>
      </c>
    </row>
    <row r="10716" spans="1:5">
      <c r="A10716">
        <v>0</v>
      </c>
      <c r="B10716" t="s">
        <v>23344</v>
      </c>
      <c r="C10716" t="s">
        <v>61333</v>
      </c>
      <c r="D10716" s="111" t="s">
        <v>24</v>
      </c>
      <c r="E10716" s="111" t="s">
        <v>61334</v>
      </c>
    </row>
    <row r="10717" spans="1:5">
      <c r="A10717">
        <v>0</v>
      </c>
      <c r="B10717" t="s">
        <v>23345</v>
      </c>
      <c r="C10717" t="s">
        <v>61335</v>
      </c>
      <c r="D10717" s="111" t="s">
        <v>24</v>
      </c>
      <c r="E10717" s="111" t="s">
        <v>61336</v>
      </c>
    </row>
    <row r="10718" spans="1:5">
      <c r="A10718" t="s">
        <v>61337</v>
      </c>
      <c r="B10718">
        <v>0</v>
      </c>
      <c r="C10718">
        <v>0</v>
      </c>
      <c r="D10718" s="111">
        <v>0</v>
      </c>
      <c r="E10718" s="111" t="s">
        <v>42775</v>
      </c>
    </row>
    <row r="10719" spans="1:5">
      <c r="A10719">
        <v>0</v>
      </c>
      <c r="B10719" t="s">
        <v>61338</v>
      </c>
      <c r="C10719">
        <v>0</v>
      </c>
      <c r="D10719" s="111">
        <v>0</v>
      </c>
      <c r="E10719" s="111" t="s">
        <v>42775</v>
      </c>
    </row>
    <row r="10720" spans="1:5">
      <c r="A10720">
        <v>0</v>
      </c>
      <c r="B10720" t="s">
        <v>23346</v>
      </c>
      <c r="C10720" t="s">
        <v>61339</v>
      </c>
      <c r="D10720" s="111" t="s">
        <v>24</v>
      </c>
      <c r="E10720" s="111" t="s">
        <v>58132</v>
      </c>
    </row>
    <row r="10721" spans="1:5">
      <c r="A10721">
        <v>0</v>
      </c>
      <c r="B10721" t="s">
        <v>23347</v>
      </c>
      <c r="C10721" t="s">
        <v>61340</v>
      </c>
      <c r="D10721" s="111" t="s">
        <v>24</v>
      </c>
      <c r="E10721" s="111" t="s">
        <v>61341</v>
      </c>
    </row>
    <row r="10722" spans="1:5">
      <c r="A10722">
        <v>0</v>
      </c>
      <c r="B10722" t="s">
        <v>23348</v>
      </c>
      <c r="C10722" t="s">
        <v>61342</v>
      </c>
      <c r="D10722" s="111" t="s">
        <v>24</v>
      </c>
      <c r="E10722" s="111" t="s">
        <v>61343</v>
      </c>
    </row>
    <row r="10723" spans="1:5">
      <c r="A10723" t="s">
        <v>61344</v>
      </c>
      <c r="B10723">
        <v>0</v>
      </c>
      <c r="C10723">
        <v>0</v>
      </c>
      <c r="D10723" s="111">
        <v>0</v>
      </c>
      <c r="E10723" s="111" t="s">
        <v>42775</v>
      </c>
    </row>
    <row r="10724" spans="1:5">
      <c r="A10724">
        <v>0</v>
      </c>
      <c r="B10724" t="s">
        <v>61345</v>
      </c>
      <c r="C10724">
        <v>0</v>
      </c>
      <c r="D10724" s="111">
        <v>0</v>
      </c>
      <c r="E10724" s="111" t="s">
        <v>42775</v>
      </c>
    </row>
    <row r="10725" spans="1:5">
      <c r="A10725">
        <v>0</v>
      </c>
      <c r="B10725" t="s">
        <v>23349</v>
      </c>
      <c r="C10725" t="s">
        <v>61346</v>
      </c>
      <c r="D10725" s="111" t="s">
        <v>24</v>
      </c>
      <c r="E10725" s="111" t="s">
        <v>51465</v>
      </c>
    </row>
    <row r="10726" spans="1:5">
      <c r="A10726">
        <v>0</v>
      </c>
      <c r="B10726" t="s">
        <v>61347</v>
      </c>
      <c r="C10726">
        <v>0</v>
      </c>
      <c r="D10726" s="111">
        <v>0</v>
      </c>
      <c r="E10726" s="111" t="s">
        <v>42775</v>
      </c>
    </row>
    <row r="10727" spans="1:5">
      <c r="A10727">
        <v>0</v>
      </c>
      <c r="B10727" t="s">
        <v>23350</v>
      </c>
      <c r="C10727" t="s">
        <v>61348</v>
      </c>
      <c r="D10727" s="111" t="s">
        <v>24</v>
      </c>
      <c r="E10727" s="111" t="s">
        <v>61349</v>
      </c>
    </row>
    <row r="10728" spans="1:5">
      <c r="A10728">
        <v>0</v>
      </c>
      <c r="B10728" t="s">
        <v>23351</v>
      </c>
      <c r="C10728" t="s">
        <v>61350</v>
      </c>
      <c r="D10728" s="111" t="s">
        <v>24</v>
      </c>
      <c r="E10728" s="111" t="s">
        <v>61351</v>
      </c>
    </row>
    <row r="10729" spans="1:5">
      <c r="A10729">
        <v>0</v>
      </c>
      <c r="B10729" t="s">
        <v>23352</v>
      </c>
      <c r="C10729" t="s">
        <v>61352</v>
      </c>
      <c r="D10729" s="111" t="s">
        <v>24</v>
      </c>
      <c r="E10729" s="111" t="s">
        <v>48882</v>
      </c>
    </row>
    <row r="10730" spans="1:5">
      <c r="A10730">
        <v>0</v>
      </c>
      <c r="B10730" t="s">
        <v>23353</v>
      </c>
      <c r="C10730" t="s">
        <v>61353</v>
      </c>
      <c r="D10730" s="111" t="s">
        <v>24</v>
      </c>
      <c r="E10730" s="111" t="s">
        <v>51474</v>
      </c>
    </row>
    <row r="10731" spans="1:5">
      <c r="A10731">
        <v>0</v>
      </c>
      <c r="B10731" t="s">
        <v>23354</v>
      </c>
      <c r="C10731" t="s">
        <v>61354</v>
      </c>
      <c r="D10731" s="111" t="s">
        <v>4130</v>
      </c>
      <c r="E10731" s="111" t="s">
        <v>51476</v>
      </c>
    </row>
    <row r="10732" spans="1:5">
      <c r="A10732">
        <v>0</v>
      </c>
      <c r="B10732" t="s">
        <v>23355</v>
      </c>
      <c r="C10732" t="s">
        <v>61355</v>
      </c>
      <c r="D10732" s="111" t="s">
        <v>4130</v>
      </c>
      <c r="E10732" s="111" t="s">
        <v>51478</v>
      </c>
    </row>
    <row r="10733" spans="1:5">
      <c r="A10733">
        <v>0</v>
      </c>
      <c r="B10733" t="s">
        <v>23356</v>
      </c>
      <c r="C10733" t="s">
        <v>61356</v>
      </c>
      <c r="D10733" s="111" t="s">
        <v>24</v>
      </c>
      <c r="E10733" s="111" t="s">
        <v>61357</v>
      </c>
    </row>
    <row r="10734" spans="1:5">
      <c r="A10734">
        <v>0</v>
      </c>
      <c r="B10734" t="s">
        <v>23357</v>
      </c>
      <c r="C10734" t="s">
        <v>61358</v>
      </c>
      <c r="D10734" s="111" t="s">
        <v>24</v>
      </c>
      <c r="E10734" s="111" t="s">
        <v>61359</v>
      </c>
    </row>
    <row r="10735" spans="1:5">
      <c r="A10735" t="s">
        <v>61360</v>
      </c>
      <c r="B10735">
        <v>0</v>
      </c>
      <c r="C10735">
        <v>0</v>
      </c>
      <c r="D10735" s="111">
        <v>0</v>
      </c>
      <c r="E10735" s="111" t="s">
        <v>42775</v>
      </c>
    </row>
    <row r="10736" spans="1:5">
      <c r="A10736">
        <v>0</v>
      </c>
      <c r="B10736" t="s">
        <v>61361</v>
      </c>
      <c r="C10736">
        <v>0</v>
      </c>
      <c r="D10736" s="111">
        <v>0</v>
      </c>
      <c r="E10736" s="111" t="s">
        <v>42775</v>
      </c>
    </row>
    <row r="10737" spans="1:5">
      <c r="A10737">
        <v>0</v>
      </c>
      <c r="B10737" t="s">
        <v>23358</v>
      </c>
      <c r="C10737" t="s">
        <v>61362</v>
      </c>
      <c r="D10737" s="111" t="s">
        <v>40</v>
      </c>
      <c r="E10737" s="111" t="s">
        <v>61363</v>
      </c>
    </row>
    <row r="10738" spans="1:5">
      <c r="A10738">
        <v>0</v>
      </c>
      <c r="B10738" t="s">
        <v>23359</v>
      </c>
      <c r="C10738" t="s">
        <v>61364</v>
      </c>
      <c r="D10738" s="111" t="s">
        <v>40</v>
      </c>
      <c r="E10738" s="111" t="s">
        <v>61365</v>
      </c>
    </row>
    <row r="10739" spans="1:5">
      <c r="A10739">
        <v>0</v>
      </c>
      <c r="B10739" t="s">
        <v>23360</v>
      </c>
      <c r="C10739" t="s">
        <v>61366</v>
      </c>
      <c r="D10739" s="111" t="s">
        <v>40</v>
      </c>
      <c r="E10739" s="111" t="s">
        <v>44621</v>
      </c>
    </row>
    <row r="10740" spans="1:5">
      <c r="A10740">
        <v>0</v>
      </c>
      <c r="B10740" t="s">
        <v>23361</v>
      </c>
      <c r="C10740" t="s">
        <v>61367</v>
      </c>
      <c r="D10740" s="111" t="s">
        <v>40</v>
      </c>
      <c r="E10740" s="111" t="s">
        <v>61368</v>
      </c>
    </row>
    <row r="10741" spans="1:5">
      <c r="A10741">
        <v>0</v>
      </c>
      <c r="B10741" t="s">
        <v>23362</v>
      </c>
      <c r="C10741" t="s">
        <v>61369</v>
      </c>
      <c r="D10741" s="111" t="s">
        <v>40</v>
      </c>
      <c r="E10741" s="111" t="s">
        <v>59465</v>
      </c>
    </row>
    <row r="10742" spans="1:5">
      <c r="A10742">
        <v>0</v>
      </c>
      <c r="B10742" t="s">
        <v>23363</v>
      </c>
      <c r="C10742" t="s">
        <v>61370</v>
      </c>
      <c r="D10742" s="111" t="s">
        <v>40</v>
      </c>
      <c r="E10742" s="111" t="s">
        <v>50931</v>
      </c>
    </row>
    <row r="10743" spans="1:5">
      <c r="A10743">
        <v>0</v>
      </c>
      <c r="B10743" t="s">
        <v>23364</v>
      </c>
      <c r="C10743" t="s">
        <v>61371</v>
      </c>
      <c r="D10743" s="111" t="s">
        <v>40</v>
      </c>
      <c r="E10743" s="111" t="s">
        <v>61372</v>
      </c>
    </row>
    <row r="10744" spans="1:5">
      <c r="A10744">
        <v>0</v>
      </c>
      <c r="B10744" t="s">
        <v>23365</v>
      </c>
      <c r="C10744" t="s">
        <v>61373</v>
      </c>
      <c r="D10744" s="111" t="s">
        <v>40</v>
      </c>
      <c r="E10744" s="111" t="s">
        <v>61374</v>
      </c>
    </row>
    <row r="10745" spans="1:5">
      <c r="A10745">
        <v>0</v>
      </c>
      <c r="B10745">
        <v>0</v>
      </c>
      <c r="C10745">
        <v>0</v>
      </c>
      <c r="D10745" s="111">
        <v>0</v>
      </c>
      <c r="E10745" s="111" t="s">
        <v>42775</v>
      </c>
    </row>
    <row r="10746" spans="1:5">
      <c r="A10746">
        <v>0</v>
      </c>
      <c r="B10746">
        <v>0</v>
      </c>
      <c r="C10746">
        <v>0</v>
      </c>
      <c r="D10746" s="111">
        <v>0</v>
      </c>
      <c r="E10746" s="111" t="s">
        <v>42775</v>
      </c>
    </row>
    <row r="10747" spans="1:5">
      <c r="A10747" t="s">
        <v>61375</v>
      </c>
      <c r="B10747">
        <v>0</v>
      </c>
      <c r="C10747">
        <v>0</v>
      </c>
      <c r="D10747" s="111">
        <v>0</v>
      </c>
      <c r="E10747" s="111" t="s">
        <v>42775</v>
      </c>
    </row>
    <row r="10748" spans="1:5">
      <c r="A10748">
        <v>0</v>
      </c>
      <c r="B10748" t="s">
        <v>61376</v>
      </c>
      <c r="C10748">
        <v>0</v>
      </c>
      <c r="D10748" s="111">
        <v>0</v>
      </c>
      <c r="E10748" s="111" t="s">
        <v>42775</v>
      </c>
    </row>
    <row r="10749" spans="1:5">
      <c r="A10749">
        <v>0</v>
      </c>
      <c r="B10749" t="s">
        <v>23366</v>
      </c>
      <c r="C10749" t="s">
        <v>61377</v>
      </c>
      <c r="D10749" s="111" t="s">
        <v>4130</v>
      </c>
      <c r="E10749" s="111" t="s">
        <v>58563</v>
      </c>
    </row>
    <row r="10750" spans="1:5">
      <c r="A10750">
        <v>0</v>
      </c>
      <c r="B10750" t="s">
        <v>23367</v>
      </c>
      <c r="C10750" t="s">
        <v>61378</v>
      </c>
      <c r="D10750" s="111" t="s">
        <v>4130</v>
      </c>
      <c r="E10750" s="111" t="s">
        <v>61379</v>
      </c>
    </row>
    <row r="10751" spans="1:5">
      <c r="A10751">
        <v>0</v>
      </c>
      <c r="B10751" t="s">
        <v>23368</v>
      </c>
      <c r="C10751" t="s">
        <v>61380</v>
      </c>
      <c r="D10751" s="111" t="s">
        <v>40</v>
      </c>
      <c r="E10751" s="111" t="s">
        <v>43446</v>
      </c>
    </row>
    <row r="10752" spans="1:5">
      <c r="A10752">
        <v>0</v>
      </c>
      <c r="B10752" t="s">
        <v>23369</v>
      </c>
      <c r="C10752" t="s">
        <v>61381</v>
      </c>
      <c r="D10752" s="111" t="s">
        <v>24</v>
      </c>
      <c r="E10752" s="111" t="s">
        <v>53906</v>
      </c>
    </row>
    <row r="10753" spans="1:5">
      <c r="A10753">
        <v>0</v>
      </c>
      <c r="B10753" t="s">
        <v>23370</v>
      </c>
      <c r="C10753" t="s">
        <v>61382</v>
      </c>
      <c r="D10753" s="111" t="s">
        <v>40</v>
      </c>
      <c r="E10753" s="111" t="s">
        <v>61383</v>
      </c>
    </row>
    <row r="10754" spans="1:5">
      <c r="A10754">
        <v>0</v>
      </c>
      <c r="B10754" t="s">
        <v>23371</v>
      </c>
      <c r="C10754" t="s">
        <v>61384</v>
      </c>
      <c r="D10754" s="111" t="s">
        <v>24</v>
      </c>
      <c r="E10754" s="111" t="s">
        <v>60080</v>
      </c>
    </row>
    <row r="10755" spans="1:5">
      <c r="A10755">
        <v>0</v>
      </c>
      <c r="B10755" t="s">
        <v>23372</v>
      </c>
      <c r="C10755" t="s">
        <v>23373</v>
      </c>
      <c r="D10755" s="111" t="s">
        <v>4130</v>
      </c>
      <c r="E10755" s="111" t="s">
        <v>61385</v>
      </c>
    </row>
    <row r="10756" spans="1:5">
      <c r="A10756">
        <v>0</v>
      </c>
      <c r="B10756" t="s">
        <v>23374</v>
      </c>
      <c r="C10756" t="s">
        <v>61386</v>
      </c>
      <c r="D10756" s="111" t="s">
        <v>40</v>
      </c>
      <c r="E10756" s="111" t="s">
        <v>61387</v>
      </c>
    </row>
    <row r="10757" spans="1:5">
      <c r="A10757">
        <v>0</v>
      </c>
      <c r="B10757" t="s">
        <v>23375</v>
      </c>
      <c r="C10757" t="s">
        <v>61388</v>
      </c>
      <c r="D10757" s="111" t="s">
        <v>40</v>
      </c>
      <c r="E10757" s="111" t="s">
        <v>61389</v>
      </c>
    </row>
    <row r="10758" spans="1:5">
      <c r="A10758">
        <v>0</v>
      </c>
      <c r="B10758" t="s">
        <v>23376</v>
      </c>
      <c r="C10758" t="s">
        <v>61390</v>
      </c>
      <c r="D10758" s="111" t="s">
        <v>40</v>
      </c>
      <c r="E10758" s="111" t="s">
        <v>51474</v>
      </c>
    </row>
    <row r="10759" spans="1:5">
      <c r="A10759">
        <v>0</v>
      </c>
      <c r="B10759" t="s">
        <v>23377</v>
      </c>
      <c r="C10759" t="s">
        <v>61391</v>
      </c>
      <c r="D10759" s="111" t="s">
        <v>40</v>
      </c>
      <c r="E10759" s="111" t="s">
        <v>58563</v>
      </c>
    </row>
    <row r="10760" spans="1:5">
      <c r="A10760">
        <v>0</v>
      </c>
      <c r="B10760" t="s">
        <v>23378</v>
      </c>
      <c r="C10760" t="s">
        <v>61392</v>
      </c>
      <c r="D10760" s="111" t="s">
        <v>33</v>
      </c>
      <c r="E10760" s="111" t="s">
        <v>61393</v>
      </c>
    </row>
    <row r="10761" spans="1:5">
      <c r="A10761">
        <v>0</v>
      </c>
      <c r="B10761" t="s">
        <v>23379</v>
      </c>
      <c r="C10761" t="s">
        <v>61394</v>
      </c>
      <c r="D10761" s="111" t="s">
        <v>33</v>
      </c>
      <c r="E10761" s="111" t="s">
        <v>61395</v>
      </c>
    </row>
    <row r="10762" spans="1:5">
      <c r="A10762">
        <v>0</v>
      </c>
      <c r="B10762" t="s">
        <v>23380</v>
      </c>
      <c r="C10762" t="s">
        <v>61396</v>
      </c>
      <c r="D10762" s="111" t="s">
        <v>33</v>
      </c>
      <c r="E10762" s="111" t="s">
        <v>61397</v>
      </c>
    </row>
    <row r="10763" spans="1:5">
      <c r="A10763">
        <v>0</v>
      </c>
      <c r="B10763" t="s">
        <v>23381</v>
      </c>
      <c r="C10763" t="s">
        <v>61398</v>
      </c>
      <c r="D10763" s="111" t="s">
        <v>33</v>
      </c>
      <c r="E10763" s="111" t="s">
        <v>61399</v>
      </c>
    </row>
    <row r="10764" spans="1:5">
      <c r="A10764">
        <v>0</v>
      </c>
      <c r="B10764" t="s">
        <v>23382</v>
      </c>
      <c r="C10764" t="s">
        <v>61400</v>
      </c>
      <c r="D10764" s="111" t="s">
        <v>24</v>
      </c>
      <c r="E10764" s="111" t="s">
        <v>61401</v>
      </c>
    </row>
    <row r="10765" spans="1:5">
      <c r="A10765">
        <v>0</v>
      </c>
      <c r="B10765" t="s">
        <v>23383</v>
      </c>
      <c r="C10765" t="s">
        <v>61402</v>
      </c>
      <c r="D10765" s="111" t="s">
        <v>33</v>
      </c>
      <c r="E10765" s="111" t="s">
        <v>61403</v>
      </c>
    </row>
    <row r="10766" spans="1:5">
      <c r="A10766">
        <v>0</v>
      </c>
      <c r="B10766" t="s">
        <v>23384</v>
      </c>
      <c r="C10766" t="s">
        <v>61404</v>
      </c>
      <c r="D10766" s="111" t="s">
        <v>33</v>
      </c>
      <c r="E10766" s="111" t="s">
        <v>61405</v>
      </c>
    </row>
    <row r="10767" spans="1:5">
      <c r="A10767">
        <v>0</v>
      </c>
      <c r="B10767" t="s">
        <v>23385</v>
      </c>
      <c r="C10767" t="s">
        <v>61406</v>
      </c>
      <c r="D10767" s="111" t="s">
        <v>33</v>
      </c>
      <c r="E10767" s="111" t="s">
        <v>61407</v>
      </c>
    </row>
    <row r="10768" spans="1:5">
      <c r="A10768">
        <v>0</v>
      </c>
      <c r="B10768" t="s">
        <v>23386</v>
      </c>
      <c r="C10768" t="s">
        <v>61408</v>
      </c>
      <c r="D10768" s="111" t="s">
        <v>24</v>
      </c>
      <c r="E10768" s="111" t="s">
        <v>58672</v>
      </c>
    </row>
    <row r="10769" spans="1:5">
      <c r="A10769">
        <v>0</v>
      </c>
      <c r="B10769" t="s">
        <v>23387</v>
      </c>
      <c r="C10769" t="s">
        <v>61409</v>
      </c>
      <c r="D10769" s="111" t="s">
        <v>24</v>
      </c>
      <c r="E10769" s="111" t="s">
        <v>61410</v>
      </c>
    </row>
    <row r="10770" spans="1:5">
      <c r="A10770">
        <v>0</v>
      </c>
      <c r="B10770" t="s">
        <v>23388</v>
      </c>
      <c r="C10770" t="s">
        <v>61411</v>
      </c>
      <c r="D10770" s="111" t="s">
        <v>33</v>
      </c>
      <c r="E10770" s="111" t="s">
        <v>61412</v>
      </c>
    </row>
    <row r="10771" spans="1:5">
      <c r="A10771">
        <v>0</v>
      </c>
      <c r="B10771" t="s">
        <v>23389</v>
      </c>
      <c r="C10771" t="s">
        <v>61413</v>
      </c>
      <c r="D10771" s="111" t="s">
        <v>33</v>
      </c>
      <c r="E10771" s="111" t="s">
        <v>61414</v>
      </c>
    </row>
    <row r="10772" spans="1:5">
      <c r="A10772">
        <v>0</v>
      </c>
      <c r="B10772" t="s">
        <v>23390</v>
      </c>
      <c r="C10772" t="s">
        <v>61415</v>
      </c>
      <c r="D10772" s="111" t="s">
        <v>24</v>
      </c>
      <c r="E10772" s="111" t="s">
        <v>46891</v>
      </c>
    </row>
    <row r="10773" spans="1:5">
      <c r="A10773">
        <v>0</v>
      </c>
      <c r="B10773" t="s">
        <v>23391</v>
      </c>
      <c r="C10773" t="s">
        <v>61416</v>
      </c>
      <c r="D10773" s="111" t="s">
        <v>24</v>
      </c>
      <c r="E10773" s="111" t="s">
        <v>61401</v>
      </c>
    </row>
    <row r="10774" spans="1:5">
      <c r="A10774">
        <v>0</v>
      </c>
      <c r="B10774" t="s">
        <v>23392</v>
      </c>
      <c r="C10774" t="s">
        <v>61417</v>
      </c>
      <c r="D10774" s="111" t="s">
        <v>24</v>
      </c>
      <c r="E10774" s="111" t="s">
        <v>61418</v>
      </c>
    </row>
    <row r="10775" spans="1:5">
      <c r="A10775">
        <v>0</v>
      </c>
      <c r="B10775" t="s">
        <v>23393</v>
      </c>
      <c r="C10775" t="s">
        <v>61419</v>
      </c>
      <c r="D10775" s="111" t="s">
        <v>24</v>
      </c>
      <c r="E10775" s="111" t="s">
        <v>61420</v>
      </c>
    </row>
    <row r="10776" spans="1:5">
      <c r="A10776">
        <v>0</v>
      </c>
      <c r="B10776" t="s">
        <v>23394</v>
      </c>
      <c r="C10776" t="s">
        <v>61421</v>
      </c>
      <c r="D10776" s="111" t="s">
        <v>24</v>
      </c>
      <c r="E10776" s="111" t="s">
        <v>60080</v>
      </c>
    </row>
    <row r="10777" spans="1:5">
      <c r="A10777">
        <v>0</v>
      </c>
      <c r="B10777" t="s">
        <v>23395</v>
      </c>
      <c r="C10777" t="s">
        <v>61422</v>
      </c>
      <c r="D10777" s="111" t="s">
        <v>24</v>
      </c>
      <c r="E10777" s="111" t="s">
        <v>61423</v>
      </c>
    </row>
    <row r="10778" spans="1:5">
      <c r="A10778">
        <v>0</v>
      </c>
      <c r="B10778" t="s">
        <v>23396</v>
      </c>
      <c r="C10778" t="s">
        <v>61424</v>
      </c>
      <c r="D10778" s="111" t="s">
        <v>24</v>
      </c>
      <c r="E10778" s="111" t="s">
        <v>46891</v>
      </c>
    </row>
    <row r="10779" spans="1:5">
      <c r="A10779">
        <v>0</v>
      </c>
      <c r="B10779" t="s">
        <v>23397</v>
      </c>
      <c r="C10779" t="s">
        <v>61425</v>
      </c>
      <c r="D10779" s="111" t="s">
        <v>24</v>
      </c>
      <c r="E10779" s="111" t="s">
        <v>48984</v>
      </c>
    </row>
    <row r="10780" spans="1:5">
      <c r="A10780">
        <v>0</v>
      </c>
      <c r="B10780" t="s">
        <v>23398</v>
      </c>
      <c r="C10780" t="s">
        <v>61426</v>
      </c>
      <c r="D10780" s="111" t="s">
        <v>24</v>
      </c>
      <c r="E10780" s="111" t="s">
        <v>61427</v>
      </c>
    </row>
    <row r="10781" spans="1:5">
      <c r="A10781">
        <v>0</v>
      </c>
      <c r="B10781" t="s">
        <v>23399</v>
      </c>
      <c r="C10781" t="s">
        <v>61428</v>
      </c>
      <c r="D10781" s="111" t="s">
        <v>40</v>
      </c>
      <c r="E10781" s="111" t="s">
        <v>61429</v>
      </c>
    </row>
    <row r="10782" spans="1:5">
      <c r="A10782">
        <v>0</v>
      </c>
      <c r="B10782" t="s">
        <v>23400</v>
      </c>
      <c r="C10782" t="s">
        <v>61430</v>
      </c>
      <c r="D10782" s="111" t="s">
        <v>24</v>
      </c>
      <c r="E10782" s="111" t="s">
        <v>61431</v>
      </c>
    </row>
    <row r="10783" spans="1:5">
      <c r="A10783">
        <v>0</v>
      </c>
      <c r="B10783" t="s">
        <v>23401</v>
      </c>
      <c r="C10783" t="s">
        <v>61432</v>
      </c>
      <c r="D10783" s="111" t="s">
        <v>24</v>
      </c>
      <c r="E10783" s="111" t="s">
        <v>46889</v>
      </c>
    </row>
    <row r="10784" spans="1:5">
      <c r="A10784">
        <v>0</v>
      </c>
      <c r="B10784" t="s">
        <v>23402</v>
      </c>
      <c r="C10784" t="s">
        <v>61433</v>
      </c>
      <c r="D10784" s="111" t="s">
        <v>40</v>
      </c>
      <c r="E10784" s="111" t="s">
        <v>53782</v>
      </c>
    </row>
    <row r="10785" spans="1:5">
      <c r="A10785">
        <v>0</v>
      </c>
      <c r="B10785" t="s">
        <v>23403</v>
      </c>
      <c r="C10785" t="s">
        <v>61434</v>
      </c>
      <c r="D10785" s="111" t="s">
        <v>33</v>
      </c>
      <c r="E10785" s="111" t="s">
        <v>61435</v>
      </c>
    </row>
    <row r="10786" spans="1:5">
      <c r="A10786">
        <v>0</v>
      </c>
      <c r="B10786" t="s">
        <v>23404</v>
      </c>
      <c r="C10786" t="s">
        <v>61436</v>
      </c>
      <c r="D10786" s="111" t="s">
        <v>24</v>
      </c>
      <c r="E10786" s="111" t="s">
        <v>47918</v>
      </c>
    </row>
    <row r="10787" spans="1:5">
      <c r="A10787">
        <v>0</v>
      </c>
      <c r="B10787" t="s">
        <v>23405</v>
      </c>
      <c r="C10787" t="s">
        <v>61437</v>
      </c>
      <c r="D10787" s="111" t="s">
        <v>24</v>
      </c>
      <c r="E10787" s="111" t="s">
        <v>57997</v>
      </c>
    </row>
    <row r="10788" spans="1:5">
      <c r="A10788">
        <v>0</v>
      </c>
      <c r="B10788" t="s">
        <v>23406</v>
      </c>
      <c r="C10788" t="s">
        <v>61438</v>
      </c>
      <c r="D10788" s="111" t="s">
        <v>24</v>
      </c>
      <c r="E10788" s="111" t="s">
        <v>61439</v>
      </c>
    </row>
    <row r="10789" spans="1:5">
      <c r="A10789">
        <v>0</v>
      </c>
      <c r="B10789" t="s">
        <v>23407</v>
      </c>
      <c r="C10789" t="s">
        <v>61440</v>
      </c>
      <c r="D10789" s="111" t="s">
        <v>24</v>
      </c>
      <c r="E10789" s="111" t="s">
        <v>61441</v>
      </c>
    </row>
    <row r="10790" spans="1:5">
      <c r="A10790">
        <v>0</v>
      </c>
      <c r="B10790" t="s">
        <v>23408</v>
      </c>
      <c r="C10790" t="s">
        <v>61442</v>
      </c>
      <c r="D10790" s="111" t="s">
        <v>24</v>
      </c>
      <c r="E10790" s="111" t="s">
        <v>60392</v>
      </c>
    </row>
    <row r="10791" spans="1:5">
      <c r="A10791">
        <v>0</v>
      </c>
      <c r="B10791" t="s">
        <v>23409</v>
      </c>
      <c r="C10791" t="s">
        <v>61443</v>
      </c>
      <c r="D10791" s="111" t="s">
        <v>24</v>
      </c>
      <c r="E10791" s="111" t="s">
        <v>43130</v>
      </c>
    </row>
    <row r="10792" spans="1:5">
      <c r="A10792">
        <v>0</v>
      </c>
      <c r="B10792" t="s">
        <v>23410</v>
      </c>
      <c r="C10792" t="s">
        <v>61444</v>
      </c>
      <c r="D10792" s="111" t="s">
        <v>24</v>
      </c>
      <c r="E10792" s="111" t="s">
        <v>47747</v>
      </c>
    </row>
    <row r="10793" spans="1:5">
      <c r="A10793">
        <v>0</v>
      </c>
      <c r="B10793" t="s">
        <v>23411</v>
      </c>
      <c r="C10793" t="s">
        <v>61445</v>
      </c>
      <c r="D10793" s="111" t="s">
        <v>24</v>
      </c>
      <c r="E10793" s="111" t="s">
        <v>44293</v>
      </c>
    </row>
    <row r="10794" spans="1:5">
      <c r="A10794">
        <v>0</v>
      </c>
      <c r="B10794" t="s">
        <v>23412</v>
      </c>
      <c r="C10794" t="s">
        <v>61446</v>
      </c>
      <c r="D10794" s="111" t="s">
        <v>24</v>
      </c>
      <c r="E10794" s="111" t="s">
        <v>61447</v>
      </c>
    </row>
    <row r="10795" spans="1:5">
      <c r="A10795">
        <v>0</v>
      </c>
      <c r="B10795" t="s">
        <v>23413</v>
      </c>
      <c r="C10795" t="s">
        <v>61448</v>
      </c>
      <c r="D10795" s="111" t="s">
        <v>24</v>
      </c>
      <c r="E10795" s="111" t="s">
        <v>61449</v>
      </c>
    </row>
    <row r="10796" spans="1:5">
      <c r="A10796">
        <v>0</v>
      </c>
      <c r="B10796" t="s">
        <v>23414</v>
      </c>
      <c r="C10796" t="s">
        <v>61450</v>
      </c>
      <c r="D10796" s="111" t="s">
        <v>24</v>
      </c>
      <c r="E10796" s="111" t="s">
        <v>61451</v>
      </c>
    </row>
    <row r="10797" spans="1:5">
      <c r="A10797">
        <v>0</v>
      </c>
      <c r="B10797" t="s">
        <v>23415</v>
      </c>
      <c r="C10797" t="s">
        <v>61452</v>
      </c>
      <c r="D10797" s="111" t="s">
        <v>24</v>
      </c>
      <c r="E10797" s="111" t="s">
        <v>48563</v>
      </c>
    </row>
    <row r="10798" spans="1:5">
      <c r="A10798">
        <v>0</v>
      </c>
      <c r="B10798" t="s">
        <v>23416</v>
      </c>
      <c r="C10798" t="s">
        <v>61453</v>
      </c>
      <c r="D10798" s="111" t="s">
        <v>24</v>
      </c>
      <c r="E10798" s="111" t="s">
        <v>60080</v>
      </c>
    </row>
    <row r="10799" spans="1:5">
      <c r="A10799">
        <v>0</v>
      </c>
      <c r="B10799" t="s">
        <v>23417</v>
      </c>
      <c r="C10799" t="s">
        <v>61454</v>
      </c>
      <c r="D10799" s="111" t="s">
        <v>24</v>
      </c>
      <c r="E10799" s="111" t="s">
        <v>45722</v>
      </c>
    </row>
    <row r="10800" spans="1:5">
      <c r="A10800">
        <v>0</v>
      </c>
      <c r="B10800" t="s">
        <v>23418</v>
      </c>
      <c r="C10800" t="s">
        <v>61455</v>
      </c>
      <c r="D10800" s="111" t="s">
        <v>24</v>
      </c>
      <c r="E10800" s="111" t="s">
        <v>50818</v>
      </c>
    </row>
    <row r="10801" spans="1:5">
      <c r="A10801">
        <v>0</v>
      </c>
      <c r="B10801" t="s">
        <v>23419</v>
      </c>
      <c r="C10801" t="s">
        <v>61456</v>
      </c>
      <c r="D10801" s="111" t="s">
        <v>24</v>
      </c>
      <c r="E10801" s="111" t="s">
        <v>61401</v>
      </c>
    </row>
    <row r="10802" spans="1:5">
      <c r="A10802">
        <v>0</v>
      </c>
      <c r="B10802" t="s">
        <v>23420</v>
      </c>
      <c r="C10802" t="s">
        <v>61457</v>
      </c>
      <c r="D10802" s="111" t="s">
        <v>24</v>
      </c>
      <c r="E10802" s="111" t="s">
        <v>50891</v>
      </c>
    </row>
    <row r="10803" spans="1:5">
      <c r="A10803">
        <v>0</v>
      </c>
      <c r="B10803" t="s">
        <v>23421</v>
      </c>
      <c r="C10803" t="s">
        <v>61458</v>
      </c>
      <c r="D10803" s="111" t="s">
        <v>24</v>
      </c>
      <c r="E10803" s="111" t="s">
        <v>60824</v>
      </c>
    </row>
    <row r="10804" spans="1:5">
      <c r="A10804">
        <v>0</v>
      </c>
      <c r="B10804" t="s">
        <v>23422</v>
      </c>
      <c r="C10804" t="s">
        <v>61459</v>
      </c>
      <c r="D10804" s="111" t="s">
        <v>33</v>
      </c>
      <c r="E10804" s="111" t="s">
        <v>61460</v>
      </c>
    </row>
    <row r="10805" spans="1:5">
      <c r="A10805">
        <v>0</v>
      </c>
      <c r="B10805" t="s">
        <v>23423</v>
      </c>
      <c r="C10805" t="s">
        <v>61461</v>
      </c>
      <c r="D10805" s="111" t="s">
        <v>24</v>
      </c>
      <c r="E10805" s="111" t="s">
        <v>50028</v>
      </c>
    </row>
    <row r="10806" spans="1:5">
      <c r="A10806">
        <v>0</v>
      </c>
      <c r="B10806" t="s">
        <v>23424</v>
      </c>
      <c r="C10806" t="s">
        <v>61462</v>
      </c>
      <c r="D10806" s="111" t="s">
        <v>24</v>
      </c>
      <c r="E10806" s="111" t="s">
        <v>61463</v>
      </c>
    </row>
    <row r="10807" spans="1:5">
      <c r="A10807">
        <v>0</v>
      </c>
      <c r="B10807" t="s">
        <v>23425</v>
      </c>
      <c r="C10807" t="s">
        <v>61464</v>
      </c>
      <c r="D10807" s="111" t="s">
        <v>24</v>
      </c>
      <c r="E10807" s="111" t="s">
        <v>61423</v>
      </c>
    </row>
    <row r="10808" spans="1:5">
      <c r="A10808">
        <v>0</v>
      </c>
      <c r="B10808" t="s">
        <v>23426</v>
      </c>
      <c r="C10808" t="s">
        <v>61465</v>
      </c>
      <c r="D10808" s="111" t="s">
        <v>24</v>
      </c>
      <c r="E10808" s="111" t="s">
        <v>47308</v>
      </c>
    </row>
    <row r="10809" spans="1:5">
      <c r="A10809">
        <v>0</v>
      </c>
      <c r="B10809" t="s">
        <v>23427</v>
      </c>
      <c r="C10809" t="s">
        <v>61466</v>
      </c>
      <c r="D10809" s="111" t="s">
        <v>40</v>
      </c>
      <c r="E10809" s="111" t="s">
        <v>61467</v>
      </c>
    </row>
    <row r="10810" spans="1:5">
      <c r="A10810">
        <v>0</v>
      </c>
      <c r="B10810" t="s">
        <v>23428</v>
      </c>
      <c r="C10810" t="s">
        <v>61468</v>
      </c>
      <c r="D10810" s="111" t="s">
        <v>24</v>
      </c>
      <c r="E10810" s="111" t="s">
        <v>61420</v>
      </c>
    </row>
    <row r="10811" spans="1:5">
      <c r="A10811">
        <v>0</v>
      </c>
      <c r="B10811" t="s">
        <v>23429</v>
      </c>
      <c r="C10811" t="s">
        <v>61469</v>
      </c>
      <c r="D10811" s="111" t="s">
        <v>24</v>
      </c>
      <c r="E10811" s="111" t="s">
        <v>47308</v>
      </c>
    </row>
    <row r="10812" spans="1:5">
      <c r="A10812">
        <v>0</v>
      </c>
      <c r="B10812" t="s">
        <v>23430</v>
      </c>
      <c r="C10812" t="s">
        <v>61470</v>
      </c>
      <c r="D10812" s="111" t="s">
        <v>24</v>
      </c>
      <c r="E10812" s="111" t="s">
        <v>58672</v>
      </c>
    </row>
    <row r="10813" spans="1:5">
      <c r="A10813">
        <v>0</v>
      </c>
      <c r="B10813" t="s">
        <v>23431</v>
      </c>
      <c r="C10813" t="s">
        <v>61471</v>
      </c>
      <c r="D10813" s="111" t="s">
        <v>40</v>
      </c>
      <c r="E10813" s="111" t="s">
        <v>45618</v>
      </c>
    </row>
    <row r="10814" spans="1:5">
      <c r="A10814">
        <v>0</v>
      </c>
      <c r="B10814" t="s">
        <v>23432</v>
      </c>
      <c r="C10814" t="s">
        <v>61472</v>
      </c>
      <c r="D10814" s="111" t="s">
        <v>40</v>
      </c>
      <c r="E10814" s="111" t="s">
        <v>61473</v>
      </c>
    </row>
    <row r="10815" spans="1:5">
      <c r="A10815">
        <v>0</v>
      </c>
      <c r="B10815" t="s">
        <v>23433</v>
      </c>
      <c r="C10815" t="s">
        <v>61474</v>
      </c>
      <c r="D10815" s="111" t="s">
        <v>40</v>
      </c>
      <c r="E10815" s="111" t="s">
        <v>61475</v>
      </c>
    </row>
    <row r="10816" spans="1:5">
      <c r="A10816">
        <v>0</v>
      </c>
      <c r="B10816" t="s">
        <v>23434</v>
      </c>
      <c r="C10816" t="s">
        <v>61476</v>
      </c>
      <c r="D10816" s="111" t="s">
        <v>40</v>
      </c>
      <c r="E10816" s="111" t="s">
        <v>61477</v>
      </c>
    </row>
    <row r="10817" spans="1:5">
      <c r="A10817">
        <v>0</v>
      </c>
      <c r="B10817" t="s">
        <v>61478</v>
      </c>
      <c r="C10817">
        <v>0</v>
      </c>
      <c r="D10817" s="111">
        <v>0</v>
      </c>
      <c r="E10817" s="111" t="s">
        <v>42775</v>
      </c>
    </row>
    <row r="10818" spans="1:5">
      <c r="A10818">
        <v>0</v>
      </c>
      <c r="B10818" t="s">
        <v>23435</v>
      </c>
      <c r="C10818" t="s">
        <v>61479</v>
      </c>
      <c r="D10818" s="111" t="s">
        <v>4130</v>
      </c>
      <c r="E10818" s="111" t="s">
        <v>59427</v>
      </c>
    </row>
    <row r="10819" spans="1:5">
      <c r="A10819">
        <v>0</v>
      </c>
      <c r="B10819" t="s">
        <v>23436</v>
      </c>
      <c r="C10819" t="s">
        <v>61480</v>
      </c>
      <c r="D10819" s="111" t="s">
        <v>24</v>
      </c>
      <c r="E10819" s="111" t="s">
        <v>61481</v>
      </c>
    </row>
    <row r="10820" spans="1:5">
      <c r="A10820">
        <v>0</v>
      </c>
      <c r="B10820" t="s">
        <v>23437</v>
      </c>
      <c r="C10820" t="s">
        <v>61482</v>
      </c>
      <c r="D10820" s="111" t="s">
        <v>33</v>
      </c>
      <c r="E10820" s="111" t="s">
        <v>61483</v>
      </c>
    </row>
    <row r="10821" spans="1:5">
      <c r="A10821">
        <v>0</v>
      </c>
      <c r="B10821" t="s">
        <v>23438</v>
      </c>
      <c r="C10821" t="s">
        <v>61484</v>
      </c>
      <c r="D10821" s="111" t="s">
        <v>24</v>
      </c>
      <c r="E10821" s="111" t="s">
        <v>60774</v>
      </c>
    </row>
    <row r="10822" spans="1:5">
      <c r="A10822">
        <v>0</v>
      </c>
      <c r="B10822" t="s">
        <v>23439</v>
      </c>
      <c r="C10822" t="s">
        <v>61485</v>
      </c>
      <c r="D10822" s="111" t="s">
        <v>24</v>
      </c>
      <c r="E10822" s="111" t="s">
        <v>61486</v>
      </c>
    </row>
    <row r="10823" spans="1:5">
      <c r="A10823">
        <v>0</v>
      </c>
      <c r="B10823" t="s">
        <v>23440</v>
      </c>
      <c r="C10823" t="s">
        <v>61487</v>
      </c>
      <c r="D10823" s="111" t="s">
        <v>33</v>
      </c>
      <c r="E10823" s="111" t="s">
        <v>61488</v>
      </c>
    </row>
    <row r="10824" spans="1:5">
      <c r="A10824">
        <v>0</v>
      </c>
      <c r="B10824" t="s">
        <v>23441</v>
      </c>
      <c r="C10824" t="s">
        <v>61489</v>
      </c>
      <c r="D10824" s="111" t="s">
        <v>24</v>
      </c>
      <c r="E10824" s="111" t="s">
        <v>61490</v>
      </c>
    </row>
    <row r="10825" spans="1:5">
      <c r="A10825">
        <v>0</v>
      </c>
      <c r="B10825" t="s">
        <v>23442</v>
      </c>
      <c r="C10825" t="s">
        <v>61491</v>
      </c>
      <c r="D10825" s="111" t="s">
        <v>24</v>
      </c>
      <c r="E10825" s="111" t="s">
        <v>58768</v>
      </c>
    </row>
    <row r="10826" spans="1:5">
      <c r="A10826">
        <v>0</v>
      </c>
      <c r="B10826" t="s">
        <v>23443</v>
      </c>
      <c r="C10826" t="s">
        <v>61492</v>
      </c>
      <c r="D10826" s="111" t="s">
        <v>24</v>
      </c>
      <c r="E10826" s="111" t="s">
        <v>49205</v>
      </c>
    </row>
    <row r="10827" spans="1:5">
      <c r="A10827">
        <v>0</v>
      </c>
      <c r="B10827" t="s">
        <v>23444</v>
      </c>
      <c r="C10827" t="s">
        <v>61493</v>
      </c>
      <c r="D10827" s="111" t="s">
        <v>24</v>
      </c>
      <c r="E10827" s="111" t="s">
        <v>61494</v>
      </c>
    </row>
    <row r="10828" spans="1:5">
      <c r="A10828">
        <v>0</v>
      </c>
      <c r="B10828" t="s">
        <v>23445</v>
      </c>
      <c r="C10828" t="s">
        <v>61495</v>
      </c>
      <c r="D10828" s="111" t="s">
        <v>33</v>
      </c>
      <c r="E10828" s="111" t="s">
        <v>61496</v>
      </c>
    </row>
    <row r="10829" spans="1:5">
      <c r="A10829">
        <v>0</v>
      </c>
      <c r="B10829" t="s">
        <v>23446</v>
      </c>
      <c r="C10829" t="s">
        <v>61497</v>
      </c>
      <c r="D10829" s="111" t="s">
        <v>33</v>
      </c>
      <c r="E10829" s="111" t="s">
        <v>61498</v>
      </c>
    </row>
    <row r="10830" spans="1:5">
      <c r="A10830">
        <v>0</v>
      </c>
      <c r="B10830" t="s">
        <v>23447</v>
      </c>
      <c r="C10830" t="s">
        <v>61499</v>
      </c>
      <c r="D10830" s="111" t="s">
        <v>33</v>
      </c>
      <c r="E10830" s="111" t="s">
        <v>61500</v>
      </c>
    </row>
    <row r="10831" spans="1:5">
      <c r="A10831">
        <v>0</v>
      </c>
      <c r="B10831" t="s">
        <v>61501</v>
      </c>
      <c r="C10831">
        <v>0</v>
      </c>
      <c r="D10831" s="111">
        <v>0</v>
      </c>
      <c r="E10831" s="111" t="s">
        <v>42775</v>
      </c>
    </row>
    <row r="10832" spans="1:5">
      <c r="A10832">
        <v>0</v>
      </c>
      <c r="B10832" t="s">
        <v>23448</v>
      </c>
      <c r="C10832" t="s">
        <v>61502</v>
      </c>
      <c r="D10832" s="111" t="s">
        <v>40</v>
      </c>
      <c r="E10832" s="111" t="s">
        <v>47128</v>
      </c>
    </row>
    <row r="10833" spans="1:5">
      <c r="A10833">
        <v>0</v>
      </c>
      <c r="B10833" t="s">
        <v>23449</v>
      </c>
      <c r="C10833" t="s">
        <v>61503</v>
      </c>
      <c r="D10833" s="111" t="s">
        <v>33</v>
      </c>
      <c r="E10833" s="111" t="s">
        <v>46891</v>
      </c>
    </row>
    <row r="10834" spans="1:5">
      <c r="A10834">
        <v>0</v>
      </c>
      <c r="B10834" t="s">
        <v>23450</v>
      </c>
      <c r="C10834" t="s">
        <v>61504</v>
      </c>
      <c r="D10834" s="111" t="s">
        <v>33</v>
      </c>
      <c r="E10834" s="111" t="s">
        <v>60061</v>
      </c>
    </row>
    <row r="10835" spans="1:5">
      <c r="A10835">
        <v>0</v>
      </c>
      <c r="B10835" t="s">
        <v>23451</v>
      </c>
      <c r="C10835" t="s">
        <v>61505</v>
      </c>
      <c r="D10835" s="111" t="s">
        <v>33</v>
      </c>
      <c r="E10835" s="111" t="s">
        <v>61506</v>
      </c>
    </row>
    <row r="10836" spans="1:5">
      <c r="A10836">
        <v>0</v>
      </c>
      <c r="B10836" t="s">
        <v>61507</v>
      </c>
      <c r="C10836">
        <v>0</v>
      </c>
      <c r="D10836" s="111">
        <v>0</v>
      </c>
      <c r="E10836" s="111" t="s">
        <v>42775</v>
      </c>
    </row>
    <row r="10837" spans="1:5">
      <c r="A10837">
        <v>0</v>
      </c>
      <c r="B10837" t="s">
        <v>23452</v>
      </c>
      <c r="C10837" t="s">
        <v>61508</v>
      </c>
      <c r="D10837" s="111" t="s">
        <v>24</v>
      </c>
      <c r="E10837" s="111" t="s">
        <v>57226</v>
      </c>
    </row>
    <row r="10838" spans="1:5">
      <c r="A10838">
        <v>0</v>
      </c>
      <c r="B10838" t="s">
        <v>23453</v>
      </c>
      <c r="C10838" t="s">
        <v>61509</v>
      </c>
      <c r="D10838" s="111" t="s">
        <v>24</v>
      </c>
      <c r="E10838" s="111" t="s">
        <v>61510</v>
      </c>
    </row>
    <row r="10839" spans="1:5">
      <c r="A10839">
        <v>0</v>
      </c>
      <c r="B10839" t="s">
        <v>23454</v>
      </c>
      <c r="C10839" t="s">
        <v>61511</v>
      </c>
      <c r="D10839" s="111" t="s">
        <v>24</v>
      </c>
      <c r="E10839" s="111" t="s">
        <v>54971</v>
      </c>
    </row>
    <row r="10840" spans="1:5">
      <c r="A10840">
        <v>0</v>
      </c>
      <c r="B10840" t="s">
        <v>23455</v>
      </c>
      <c r="C10840" t="s">
        <v>61512</v>
      </c>
      <c r="D10840" s="111" t="s">
        <v>4130</v>
      </c>
      <c r="E10840" s="111" t="s">
        <v>60061</v>
      </c>
    </row>
    <row r="10841" spans="1:5">
      <c r="A10841">
        <v>0</v>
      </c>
      <c r="B10841" t="s">
        <v>23456</v>
      </c>
      <c r="C10841" t="s">
        <v>61513</v>
      </c>
      <c r="D10841" s="111" t="s">
        <v>4130</v>
      </c>
      <c r="E10841" s="111" t="s">
        <v>60063</v>
      </c>
    </row>
    <row r="10842" spans="1:5">
      <c r="A10842">
        <v>0</v>
      </c>
      <c r="B10842" t="s">
        <v>23457</v>
      </c>
      <c r="C10842" t="s">
        <v>61514</v>
      </c>
      <c r="D10842" s="111" t="s">
        <v>40</v>
      </c>
      <c r="E10842" s="111" t="s">
        <v>53037</v>
      </c>
    </row>
    <row r="10843" spans="1:5">
      <c r="A10843" t="s">
        <v>61515</v>
      </c>
      <c r="B10843">
        <v>0</v>
      </c>
      <c r="C10843">
        <v>0</v>
      </c>
      <c r="D10843" s="111">
        <v>0</v>
      </c>
      <c r="E10843" s="111" t="s">
        <v>42775</v>
      </c>
    </row>
    <row r="10844" spans="1:5">
      <c r="A10844">
        <v>0</v>
      </c>
      <c r="B10844" t="s">
        <v>61516</v>
      </c>
      <c r="C10844">
        <v>0</v>
      </c>
      <c r="D10844" s="111">
        <v>0</v>
      </c>
      <c r="E10844" s="111" t="s">
        <v>42775</v>
      </c>
    </row>
    <row r="10845" spans="1:5">
      <c r="A10845">
        <v>0</v>
      </c>
      <c r="B10845" t="s">
        <v>23458</v>
      </c>
      <c r="C10845" t="s">
        <v>61517</v>
      </c>
      <c r="D10845" s="111" t="s">
        <v>4135</v>
      </c>
      <c r="E10845" s="111" t="s">
        <v>54969</v>
      </c>
    </row>
    <row r="10846" spans="1:5">
      <c r="A10846">
        <v>0</v>
      </c>
      <c r="B10846" t="s">
        <v>23459</v>
      </c>
      <c r="C10846" t="s">
        <v>23460</v>
      </c>
      <c r="D10846" s="111" t="s">
        <v>4135</v>
      </c>
      <c r="E10846" s="111" t="s">
        <v>61518</v>
      </c>
    </row>
    <row r="10847" spans="1:5">
      <c r="A10847">
        <v>0</v>
      </c>
      <c r="B10847" t="s">
        <v>23461</v>
      </c>
      <c r="C10847" t="s">
        <v>61519</v>
      </c>
      <c r="D10847" s="111" t="s">
        <v>4135</v>
      </c>
      <c r="E10847" s="111" t="s">
        <v>42975</v>
      </c>
    </row>
    <row r="10848" spans="1:5">
      <c r="A10848">
        <v>0</v>
      </c>
      <c r="B10848" t="s">
        <v>23462</v>
      </c>
      <c r="C10848" t="s">
        <v>61520</v>
      </c>
      <c r="D10848" s="111" t="s">
        <v>4135</v>
      </c>
      <c r="E10848" s="111" t="s">
        <v>42975</v>
      </c>
    </row>
    <row r="10849" spans="1:5">
      <c r="A10849">
        <v>0</v>
      </c>
      <c r="B10849" t="s">
        <v>23463</v>
      </c>
      <c r="C10849" t="s">
        <v>23464</v>
      </c>
      <c r="D10849" s="111" t="s">
        <v>4135</v>
      </c>
      <c r="E10849" s="111" t="s">
        <v>42975</v>
      </c>
    </row>
    <row r="10850" spans="1:5">
      <c r="A10850">
        <v>0</v>
      </c>
      <c r="B10850" t="s">
        <v>23465</v>
      </c>
      <c r="C10850" t="s">
        <v>23466</v>
      </c>
      <c r="D10850" s="111" t="s">
        <v>4135</v>
      </c>
      <c r="E10850" s="111" t="s">
        <v>42975</v>
      </c>
    </row>
    <row r="10851" spans="1:5">
      <c r="A10851">
        <v>0</v>
      </c>
      <c r="B10851" t="s">
        <v>23467</v>
      </c>
      <c r="C10851" t="s">
        <v>23468</v>
      </c>
      <c r="D10851" s="111" t="s">
        <v>4135</v>
      </c>
      <c r="E10851" s="111" t="s">
        <v>56997</v>
      </c>
    </row>
    <row r="10852" spans="1:5">
      <c r="A10852">
        <v>0</v>
      </c>
      <c r="B10852" t="s">
        <v>23469</v>
      </c>
      <c r="C10852" t="s">
        <v>23470</v>
      </c>
      <c r="D10852" s="111" t="s">
        <v>4135</v>
      </c>
      <c r="E10852" s="111" t="s">
        <v>42975</v>
      </c>
    </row>
    <row r="10853" spans="1:5">
      <c r="A10853">
        <v>0</v>
      </c>
      <c r="B10853" t="s">
        <v>23471</v>
      </c>
      <c r="C10853" t="s">
        <v>23472</v>
      </c>
      <c r="D10853" s="111" t="s">
        <v>4135</v>
      </c>
      <c r="E10853" s="111" t="s">
        <v>56997</v>
      </c>
    </row>
    <row r="10854" spans="1:5">
      <c r="A10854">
        <v>0</v>
      </c>
      <c r="B10854" t="s">
        <v>23473</v>
      </c>
      <c r="C10854" t="s">
        <v>23474</v>
      </c>
      <c r="D10854" s="111" t="s">
        <v>4135</v>
      </c>
      <c r="E10854" s="111" t="s">
        <v>42975</v>
      </c>
    </row>
    <row r="10855" spans="1:5">
      <c r="A10855">
        <v>0</v>
      </c>
      <c r="B10855" t="s">
        <v>23475</v>
      </c>
      <c r="C10855" t="s">
        <v>61521</v>
      </c>
      <c r="D10855" s="111" t="s">
        <v>4135</v>
      </c>
      <c r="E10855" s="111" t="s">
        <v>61518</v>
      </c>
    </row>
    <row r="10856" spans="1:5">
      <c r="A10856">
        <v>0</v>
      </c>
      <c r="B10856" t="s">
        <v>23476</v>
      </c>
      <c r="C10856" t="s">
        <v>23477</v>
      </c>
      <c r="D10856" s="111" t="s">
        <v>4135</v>
      </c>
      <c r="E10856" s="111" t="s">
        <v>61518</v>
      </c>
    </row>
    <row r="10857" spans="1:5">
      <c r="A10857">
        <v>0</v>
      </c>
      <c r="B10857" t="s">
        <v>23478</v>
      </c>
      <c r="C10857" t="s">
        <v>23479</v>
      </c>
      <c r="D10857" s="111" t="s">
        <v>4135</v>
      </c>
      <c r="E10857" s="111" t="s">
        <v>56997</v>
      </c>
    </row>
    <row r="10858" spans="1:5">
      <c r="A10858">
        <v>0</v>
      </c>
      <c r="B10858" t="s">
        <v>23480</v>
      </c>
      <c r="C10858" t="s">
        <v>23481</v>
      </c>
      <c r="D10858" s="111" t="s">
        <v>4135</v>
      </c>
      <c r="E10858" s="111" t="s">
        <v>56997</v>
      </c>
    </row>
    <row r="10859" spans="1:5">
      <c r="A10859">
        <v>0</v>
      </c>
      <c r="B10859" t="s">
        <v>23482</v>
      </c>
      <c r="C10859" t="s">
        <v>23483</v>
      </c>
      <c r="D10859" s="111" t="s">
        <v>4135</v>
      </c>
      <c r="E10859" s="111" t="s">
        <v>61522</v>
      </c>
    </row>
    <row r="10860" spans="1:5">
      <c r="A10860">
        <v>0</v>
      </c>
      <c r="B10860" t="s">
        <v>23484</v>
      </c>
      <c r="C10860" t="s">
        <v>23485</v>
      </c>
      <c r="D10860" s="111" t="s">
        <v>4135</v>
      </c>
      <c r="E10860" s="111" t="s">
        <v>42975</v>
      </c>
    </row>
    <row r="10861" spans="1:5">
      <c r="A10861">
        <v>0</v>
      </c>
      <c r="B10861" t="s">
        <v>23486</v>
      </c>
      <c r="C10861" t="s">
        <v>61523</v>
      </c>
      <c r="D10861" s="111" t="s">
        <v>4135</v>
      </c>
      <c r="E10861" s="111" t="s">
        <v>61524</v>
      </c>
    </row>
    <row r="10862" spans="1:5">
      <c r="A10862">
        <v>0</v>
      </c>
      <c r="B10862" t="s">
        <v>23487</v>
      </c>
      <c r="C10862" t="s">
        <v>61525</v>
      </c>
      <c r="D10862" s="111" t="s">
        <v>4135</v>
      </c>
      <c r="E10862" s="111" t="s">
        <v>61524</v>
      </c>
    </row>
    <row r="10863" spans="1:5">
      <c r="A10863">
        <v>0</v>
      </c>
      <c r="B10863" t="s">
        <v>23488</v>
      </c>
      <c r="C10863" t="s">
        <v>61526</v>
      </c>
      <c r="D10863" s="111" t="s">
        <v>4135</v>
      </c>
      <c r="E10863" s="111" t="s">
        <v>61527</v>
      </c>
    </row>
    <row r="10864" spans="1:5">
      <c r="A10864">
        <v>0</v>
      </c>
      <c r="B10864" t="s">
        <v>23489</v>
      </c>
      <c r="C10864" t="s">
        <v>61528</v>
      </c>
      <c r="D10864" s="111" t="s">
        <v>4135</v>
      </c>
      <c r="E10864" s="111" t="s">
        <v>61529</v>
      </c>
    </row>
    <row r="10865" spans="1:5">
      <c r="A10865">
        <v>0</v>
      </c>
      <c r="B10865" t="s">
        <v>23490</v>
      </c>
      <c r="C10865" t="s">
        <v>23491</v>
      </c>
      <c r="D10865" s="111" t="s">
        <v>4135</v>
      </c>
      <c r="E10865" s="111" t="s">
        <v>56997</v>
      </c>
    </row>
    <row r="10866" spans="1:5">
      <c r="A10866">
        <v>0</v>
      </c>
      <c r="B10866" t="s">
        <v>23492</v>
      </c>
      <c r="C10866" t="s">
        <v>23493</v>
      </c>
      <c r="D10866" s="111" t="s">
        <v>4135</v>
      </c>
      <c r="E10866" s="111" t="s">
        <v>42975</v>
      </c>
    </row>
    <row r="10867" spans="1:5">
      <c r="A10867">
        <v>0</v>
      </c>
      <c r="B10867" t="s">
        <v>23494</v>
      </c>
      <c r="C10867" t="s">
        <v>23495</v>
      </c>
      <c r="D10867" s="111" t="s">
        <v>4135</v>
      </c>
      <c r="E10867" s="111" t="s">
        <v>42975</v>
      </c>
    </row>
    <row r="10868" spans="1:5">
      <c r="A10868">
        <v>0</v>
      </c>
      <c r="B10868" t="s">
        <v>23496</v>
      </c>
      <c r="C10868" t="s">
        <v>23497</v>
      </c>
      <c r="D10868" s="111" t="s">
        <v>4135</v>
      </c>
      <c r="E10868" s="111" t="s">
        <v>61530</v>
      </c>
    </row>
    <row r="10869" spans="1:5">
      <c r="A10869">
        <v>0</v>
      </c>
      <c r="B10869" t="s">
        <v>23498</v>
      </c>
      <c r="C10869" t="s">
        <v>23499</v>
      </c>
      <c r="D10869" s="111" t="s">
        <v>4135</v>
      </c>
      <c r="E10869" s="111" t="s">
        <v>42975</v>
      </c>
    </row>
    <row r="10870" spans="1:5">
      <c r="A10870">
        <v>0</v>
      </c>
      <c r="B10870" t="s">
        <v>23500</v>
      </c>
      <c r="C10870" t="s">
        <v>23501</v>
      </c>
      <c r="D10870" s="111" t="s">
        <v>4135</v>
      </c>
      <c r="E10870" s="111" t="s">
        <v>53906</v>
      </c>
    </row>
    <row r="10871" spans="1:5">
      <c r="A10871">
        <v>0</v>
      </c>
      <c r="B10871" t="s">
        <v>23502</v>
      </c>
      <c r="C10871" t="s">
        <v>61531</v>
      </c>
      <c r="D10871" s="111" t="s">
        <v>4135</v>
      </c>
      <c r="E10871" s="111" t="s">
        <v>61532</v>
      </c>
    </row>
    <row r="10872" spans="1:5">
      <c r="A10872">
        <v>0</v>
      </c>
      <c r="B10872" t="s">
        <v>23503</v>
      </c>
      <c r="C10872" t="s">
        <v>61533</v>
      </c>
      <c r="D10872" s="111" t="s">
        <v>4135</v>
      </c>
      <c r="E10872" s="111" t="s">
        <v>42975</v>
      </c>
    </row>
    <row r="10873" spans="1:5">
      <c r="A10873">
        <v>0</v>
      </c>
      <c r="B10873" t="s">
        <v>61534</v>
      </c>
      <c r="C10873">
        <v>0</v>
      </c>
      <c r="D10873" s="111">
        <v>0</v>
      </c>
      <c r="E10873" s="111" t="s">
        <v>42775</v>
      </c>
    </row>
    <row r="10874" spans="1:5">
      <c r="A10874">
        <v>0</v>
      </c>
      <c r="B10874" t="s">
        <v>23504</v>
      </c>
      <c r="C10874" t="s">
        <v>61535</v>
      </c>
      <c r="D10874" s="111" t="s">
        <v>4135</v>
      </c>
      <c r="E10874" s="111" t="s">
        <v>54691</v>
      </c>
    </row>
    <row r="10875" spans="1:5">
      <c r="A10875">
        <v>0</v>
      </c>
      <c r="B10875" t="s">
        <v>23505</v>
      </c>
      <c r="C10875" t="s">
        <v>61536</v>
      </c>
      <c r="D10875" s="111" t="s">
        <v>4135</v>
      </c>
      <c r="E10875" s="111" t="s">
        <v>61537</v>
      </c>
    </row>
    <row r="10876" spans="1:5">
      <c r="A10876">
        <v>0</v>
      </c>
      <c r="B10876" t="s">
        <v>23506</v>
      </c>
      <c r="C10876" t="s">
        <v>61538</v>
      </c>
      <c r="D10876" s="111" t="s">
        <v>4135</v>
      </c>
      <c r="E10876" s="111" t="s">
        <v>61379</v>
      </c>
    </row>
    <row r="10877" spans="1:5">
      <c r="A10877">
        <v>0</v>
      </c>
      <c r="B10877" t="s">
        <v>23507</v>
      </c>
      <c r="C10877" t="s">
        <v>61539</v>
      </c>
      <c r="D10877" s="111" t="s">
        <v>4135</v>
      </c>
      <c r="E10877" s="111" t="s">
        <v>61540</v>
      </c>
    </row>
    <row r="10878" spans="1:5">
      <c r="A10878">
        <v>0</v>
      </c>
      <c r="B10878" t="s">
        <v>23508</v>
      </c>
      <c r="C10878" t="s">
        <v>61541</v>
      </c>
      <c r="D10878" s="111" t="s">
        <v>4135</v>
      </c>
      <c r="E10878" s="111" t="s">
        <v>61542</v>
      </c>
    </row>
    <row r="10879" spans="1:5">
      <c r="A10879">
        <v>0</v>
      </c>
      <c r="B10879" t="s">
        <v>23509</v>
      </c>
      <c r="C10879" t="s">
        <v>61543</v>
      </c>
      <c r="D10879" s="111" t="s">
        <v>4135</v>
      </c>
      <c r="E10879" s="111" t="s">
        <v>61544</v>
      </c>
    </row>
    <row r="10880" spans="1:5">
      <c r="A10880">
        <v>0</v>
      </c>
      <c r="B10880" t="s">
        <v>23510</v>
      </c>
      <c r="C10880" t="s">
        <v>61545</v>
      </c>
      <c r="D10880" s="111" t="s">
        <v>4135</v>
      </c>
      <c r="E10880" s="111" t="s">
        <v>61546</v>
      </c>
    </row>
    <row r="10881" spans="1:5">
      <c r="A10881">
        <v>0</v>
      </c>
      <c r="B10881" t="s">
        <v>23511</v>
      </c>
      <c r="C10881" t="s">
        <v>61547</v>
      </c>
      <c r="D10881" s="111" t="s">
        <v>4135</v>
      </c>
      <c r="E10881" s="111" t="s">
        <v>61546</v>
      </c>
    </row>
    <row r="10882" spans="1:5">
      <c r="A10882" t="s">
        <v>61548</v>
      </c>
      <c r="B10882">
        <v>0</v>
      </c>
      <c r="C10882">
        <v>0</v>
      </c>
      <c r="D10882" s="111">
        <v>0</v>
      </c>
      <c r="E10882" s="111" t="s">
        <v>42775</v>
      </c>
    </row>
    <row r="10883" spans="1:5">
      <c r="A10883">
        <v>0</v>
      </c>
      <c r="B10883" t="s">
        <v>61549</v>
      </c>
      <c r="C10883">
        <v>0</v>
      </c>
      <c r="D10883" s="111">
        <v>0</v>
      </c>
      <c r="E10883" s="111" t="s">
        <v>42775</v>
      </c>
    </row>
    <row r="10884" spans="1:5">
      <c r="A10884">
        <v>0</v>
      </c>
      <c r="B10884" t="s">
        <v>23513</v>
      </c>
      <c r="C10884" t="s">
        <v>61550</v>
      </c>
      <c r="D10884" s="111" t="s">
        <v>33</v>
      </c>
      <c r="E10884" s="111" t="s">
        <v>51687</v>
      </c>
    </row>
    <row r="10885" spans="1:5">
      <c r="A10885">
        <v>0</v>
      </c>
      <c r="B10885" t="s">
        <v>23514</v>
      </c>
      <c r="C10885" t="s">
        <v>61551</v>
      </c>
      <c r="D10885" s="111" t="s">
        <v>4131</v>
      </c>
      <c r="E10885" s="111" t="s">
        <v>51689</v>
      </c>
    </row>
    <row r="10886" spans="1:5">
      <c r="A10886">
        <v>0</v>
      </c>
      <c r="B10886" t="s">
        <v>23515</v>
      </c>
      <c r="C10886" t="s">
        <v>23516</v>
      </c>
      <c r="D10886" s="111" t="s">
        <v>33</v>
      </c>
      <c r="E10886" s="111" t="s">
        <v>51690</v>
      </c>
    </row>
    <row r="10887" spans="1:5">
      <c r="A10887">
        <v>0</v>
      </c>
      <c r="B10887" t="s">
        <v>23517</v>
      </c>
      <c r="C10887" t="s">
        <v>61552</v>
      </c>
      <c r="D10887" s="111" t="s">
        <v>4131</v>
      </c>
      <c r="E10887" s="111" t="s">
        <v>51692</v>
      </c>
    </row>
    <row r="10888" spans="1:5">
      <c r="A10888">
        <v>0</v>
      </c>
      <c r="B10888" t="s">
        <v>23518</v>
      </c>
      <c r="C10888" t="s">
        <v>61553</v>
      </c>
      <c r="D10888" s="111" t="s">
        <v>4148</v>
      </c>
      <c r="E10888" s="111" t="s">
        <v>51694</v>
      </c>
    </row>
    <row r="10889" spans="1:5">
      <c r="A10889">
        <v>0</v>
      </c>
      <c r="B10889" t="s">
        <v>23519</v>
      </c>
      <c r="C10889" t="s">
        <v>61554</v>
      </c>
      <c r="D10889" s="111" t="s">
        <v>4148</v>
      </c>
      <c r="E10889" s="111" t="s">
        <v>51696</v>
      </c>
    </row>
    <row r="10890" spans="1:5">
      <c r="A10890">
        <v>0</v>
      </c>
      <c r="B10890" t="s">
        <v>23520</v>
      </c>
      <c r="C10890" t="s">
        <v>61555</v>
      </c>
      <c r="D10890" s="111" t="s">
        <v>4131</v>
      </c>
      <c r="E10890" s="111" t="s">
        <v>51698</v>
      </c>
    </row>
    <row r="10891" spans="1:5">
      <c r="A10891">
        <v>0</v>
      </c>
      <c r="B10891" t="s">
        <v>23521</v>
      </c>
      <c r="C10891" t="s">
        <v>61556</v>
      </c>
      <c r="D10891" s="111" t="s">
        <v>4148</v>
      </c>
      <c r="E10891" s="111" t="s">
        <v>51700</v>
      </c>
    </row>
    <row r="10892" spans="1:5">
      <c r="A10892">
        <v>0</v>
      </c>
      <c r="B10892" t="s">
        <v>23522</v>
      </c>
      <c r="C10892" t="s">
        <v>61557</v>
      </c>
      <c r="D10892" s="111" t="s">
        <v>4148</v>
      </c>
      <c r="E10892" s="111" t="s">
        <v>51702</v>
      </c>
    </row>
    <row r="10893" spans="1:5">
      <c r="A10893">
        <v>0</v>
      </c>
      <c r="B10893" t="s">
        <v>23523</v>
      </c>
      <c r="C10893" t="s">
        <v>61558</v>
      </c>
      <c r="D10893" s="111" t="s">
        <v>33</v>
      </c>
      <c r="E10893" s="111" t="s">
        <v>51704</v>
      </c>
    </row>
    <row r="10894" spans="1:5">
      <c r="A10894">
        <v>0</v>
      </c>
      <c r="B10894" t="s">
        <v>23524</v>
      </c>
      <c r="C10894" t="s">
        <v>61559</v>
      </c>
      <c r="D10894" s="111" t="s">
        <v>33</v>
      </c>
      <c r="E10894" s="111" t="s">
        <v>51706</v>
      </c>
    </row>
    <row r="10895" spans="1:5">
      <c r="A10895">
        <v>0</v>
      </c>
      <c r="B10895" t="s">
        <v>23525</v>
      </c>
      <c r="C10895" t="s">
        <v>61560</v>
      </c>
      <c r="D10895" s="111" t="s">
        <v>33</v>
      </c>
      <c r="E10895" s="111" t="s">
        <v>51708</v>
      </c>
    </row>
    <row r="10896" spans="1:5">
      <c r="A10896">
        <v>0</v>
      </c>
      <c r="B10896" t="s">
        <v>23526</v>
      </c>
      <c r="C10896" t="s">
        <v>61561</v>
      </c>
      <c r="D10896" s="111" t="s">
        <v>33</v>
      </c>
      <c r="E10896" s="111" t="s">
        <v>51710</v>
      </c>
    </row>
    <row r="10897" spans="1:5">
      <c r="A10897">
        <v>0</v>
      </c>
      <c r="B10897" t="s">
        <v>23527</v>
      </c>
      <c r="C10897" t="s">
        <v>61562</v>
      </c>
      <c r="D10897" s="111" t="s">
        <v>4148</v>
      </c>
      <c r="E10897" s="111" t="s">
        <v>48940</v>
      </c>
    </row>
    <row r="10898" spans="1:5">
      <c r="A10898">
        <v>0</v>
      </c>
      <c r="B10898" t="s">
        <v>23528</v>
      </c>
      <c r="C10898" t="s">
        <v>61563</v>
      </c>
      <c r="D10898" s="111" t="s">
        <v>33</v>
      </c>
      <c r="E10898" s="111" t="s">
        <v>44233</v>
      </c>
    </row>
    <row r="10899" spans="1:5">
      <c r="A10899">
        <v>0</v>
      </c>
      <c r="B10899" t="s">
        <v>61564</v>
      </c>
      <c r="C10899">
        <v>0</v>
      </c>
      <c r="D10899" s="111">
        <v>0</v>
      </c>
      <c r="E10899" s="111" t="s">
        <v>42775</v>
      </c>
    </row>
    <row r="10900" spans="1:5">
      <c r="A10900">
        <v>0</v>
      </c>
      <c r="B10900" t="s">
        <v>23529</v>
      </c>
      <c r="C10900" t="s">
        <v>61565</v>
      </c>
      <c r="D10900" s="111" t="s">
        <v>24</v>
      </c>
      <c r="E10900" s="111" t="s">
        <v>61566</v>
      </c>
    </row>
    <row r="10901" spans="1:5">
      <c r="A10901">
        <v>0</v>
      </c>
      <c r="B10901" t="s">
        <v>61567</v>
      </c>
      <c r="C10901">
        <v>0</v>
      </c>
      <c r="D10901" s="111">
        <v>0</v>
      </c>
      <c r="E10901" s="111" t="s">
        <v>42775</v>
      </c>
    </row>
    <row r="10902" spans="1:5">
      <c r="A10902">
        <v>0</v>
      </c>
      <c r="B10902" t="s">
        <v>23530</v>
      </c>
      <c r="C10902" t="s">
        <v>61568</v>
      </c>
      <c r="D10902" s="111" t="s">
        <v>4148</v>
      </c>
      <c r="E10902" s="111" t="s">
        <v>51718</v>
      </c>
    </row>
    <row r="10903" spans="1:5">
      <c r="A10903" t="s">
        <v>61569</v>
      </c>
      <c r="B10903">
        <v>0</v>
      </c>
      <c r="C10903">
        <v>0</v>
      </c>
      <c r="D10903" s="111">
        <v>0</v>
      </c>
      <c r="E10903" s="111" t="s">
        <v>42775</v>
      </c>
    </row>
    <row r="10904" spans="1:5">
      <c r="A10904">
        <v>0</v>
      </c>
      <c r="B10904" t="s">
        <v>61570</v>
      </c>
      <c r="C10904">
        <v>0</v>
      </c>
      <c r="D10904" s="111">
        <v>0</v>
      </c>
      <c r="E10904" s="111" t="s">
        <v>42775</v>
      </c>
    </row>
    <row r="10905" spans="1:5">
      <c r="A10905">
        <v>0</v>
      </c>
      <c r="B10905" t="s">
        <v>23532</v>
      </c>
      <c r="C10905" t="s">
        <v>61571</v>
      </c>
      <c r="D10905" s="111" t="s">
        <v>40</v>
      </c>
      <c r="E10905" s="111" t="s">
        <v>61572</v>
      </c>
    </row>
    <row r="10906" spans="1:5">
      <c r="A10906">
        <v>0</v>
      </c>
      <c r="B10906" t="s">
        <v>23533</v>
      </c>
      <c r="C10906" t="s">
        <v>61573</v>
      </c>
      <c r="D10906" s="111" t="s">
        <v>40</v>
      </c>
      <c r="E10906" s="111" t="s">
        <v>61574</v>
      </c>
    </row>
    <row r="10907" spans="1:5">
      <c r="A10907">
        <v>0</v>
      </c>
      <c r="B10907" t="s">
        <v>23534</v>
      </c>
      <c r="C10907" t="s">
        <v>61575</v>
      </c>
      <c r="D10907" s="111" t="s">
        <v>40</v>
      </c>
      <c r="E10907" s="111" t="s">
        <v>61576</v>
      </c>
    </row>
    <row r="10908" spans="1:5">
      <c r="A10908">
        <v>0</v>
      </c>
      <c r="B10908" t="s">
        <v>23535</v>
      </c>
      <c r="C10908" t="s">
        <v>61577</v>
      </c>
      <c r="D10908" s="111" t="s">
        <v>40</v>
      </c>
      <c r="E10908" s="111" t="s">
        <v>61578</v>
      </c>
    </row>
    <row r="10909" spans="1:5">
      <c r="A10909">
        <v>0</v>
      </c>
      <c r="B10909" t="s">
        <v>23536</v>
      </c>
      <c r="C10909" t="s">
        <v>61579</v>
      </c>
      <c r="D10909" s="111" t="s">
        <v>40</v>
      </c>
      <c r="E10909" s="111" t="s">
        <v>61580</v>
      </c>
    </row>
    <row r="10910" spans="1:5">
      <c r="A10910">
        <v>0</v>
      </c>
      <c r="B10910" t="s">
        <v>23537</v>
      </c>
      <c r="C10910" t="s">
        <v>61581</v>
      </c>
      <c r="D10910" s="111" t="s">
        <v>40</v>
      </c>
      <c r="E10910" s="111" t="s">
        <v>61582</v>
      </c>
    </row>
    <row r="10911" spans="1:5">
      <c r="A10911">
        <v>0</v>
      </c>
      <c r="B10911" t="s">
        <v>23538</v>
      </c>
      <c r="C10911" t="s">
        <v>61583</v>
      </c>
      <c r="D10911" s="111" t="s">
        <v>4130</v>
      </c>
      <c r="E10911" s="111" t="s">
        <v>49165</v>
      </c>
    </row>
    <row r="10912" spans="1:5">
      <c r="A10912">
        <v>0</v>
      </c>
      <c r="B10912" t="s">
        <v>23539</v>
      </c>
      <c r="C10912" t="s">
        <v>61584</v>
      </c>
      <c r="D10912" s="111" t="s">
        <v>4130</v>
      </c>
      <c r="E10912" s="111" t="s">
        <v>47759</v>
      </c>
    </row>
    <row r="10913" spans="1:5">
      <c r="A10913">
        <v>0</v>
      </c>
      <c r="B10913" t="s">
        <v>23540</v>
      </c>
      <c r="C10913" t="s">
        <v>61585</v>
      </c>
      <c r="D10913" s="111" t="s">
        <v>4130</v>
      </c>
      <c r="E10913" s="111" t="s">
        <v>61586</v>
      </c>
    </row>
    <row r="10914" spans="1:5">
      <c r="A10914">
        <v>0</v>
      </c>
      <c r="B10914" t="s">
        <v>23541</v>
      </c>
      <c r="C10914" t="s">
        <v>61587</v>
      </c>
      <c r="D10914" s="111" t="s">
        <v>4130</v>
      </c>
      <c r="E10914" s="111" t="s">
        <v>61588</v>
      </c>
    </row>
    <row r="10915" spans="1:5">
      <c r="A10915">
        <v>0</v>
      </c>
      <c r="B10915" t="s">
        <v>23542</v>
      </c>
      <c r="C10915" t="s">
        <v>61589</v>
      </c>
      <c r="D10915" s="111" t="s">
        <v>4130</v>
      </c>
      <c r="E10915" s="111" t="s">
        <v>48213</v>
      </c>
    </row>
    <row r="10916" spans="1:5">
      <c r="A10916">
        <v>0</v>
      </c>
      <c r="B10916" t="s">
        <v>23543</v>
      </c>
      <c r="C10916" t="s">
        <v>61590</v>
      </c>
      <c r="D10916" s="111" t="s">
        <v>4130</v>
      </c>
      <c r="E10916" s="111" t="s">
        <v>52497</v>
      </c>
    </row>
    <row r="10917" spans="1:5">
      <c r="A10917">
        <v>0</v>
      </c>
      <c r="B10917" t="s">
        <v>61591</v>
      </c>
      <c r="C10917">
        <v>0</v>
      </c>
      <c r="D10917" s="111">
        <v>0</v>
      </c>
      <c r="E10917" s="111" t="s">
        <v>42775</v>
      </c>
    </row>
    <row r="10918" spans="1:5">
      <c r="A10918">
        <v>0</v>
      </c>
      <c r="B10918" t="s">
        <v>23544</v>
      </c>
      <c r="C10918" t="s">
        <v>61592</v>
      </c>
      <c r="D10918" s="111" t="s">
        <v>4130</v>
      </c>
      <c r="E10918" s="111" t="s">
        <v>47846</v>
      </c>
    </row>
    <row r="10919" spans="1:5">
      <c r="A10919">
        <v>0</v>
      </c>
      <c r="B10919" t="s">
        <v>61593</v>
      </c>
      <c r="C10919">
        <v>0</v>
      </c>
      <c r="D10919" s="111">
        <v>0</v>
      </c>
      <c r="E10919" s="111" t="s">
        <v>42775</v>
      </c>
    </row>
    <row r="10920" spans="1:5">
      <c r="A10920">
        <v>0</v>
      </c>
      <c r="B10920" t="s">
        <v>23545</v>
      </c>
      <c r="C10920" t="s">
        <v>61594</v>
      </c>
      <c r="D10920" s="111" t="s">
        <v>40</v>
      </c>
      <c r="E10920" s="111" t="s">
        <v>46903</v>
      </c>
    </row>
    <row r="10921" spans="1:5">
      <c r="A10921">
        <v>0</v>
      </c>
      <c r="B10921" t="s">
        <v>23546</v>
      </c>
      <c r="C10921" t="s">
        <v>61595</v>
      </c>
      <c r="D10921" s="111" t="s">
        <v>40</v>
      </c>
      <c r="E10921" s="111" t="s">
        <v>61596</v>
      </c>
    </row>
    <row r="10922" spans="1:5">
      <c r="A10922">
        <v>0</v>
      </c>
      <c r="B10922" t="s">
        <v>23547</v>
      </c>
      <c r="C10922" t="s">
        <v>61597</v>
      </c>
      <c r="D10922" s="111" t="s">
        <v>40</v>
      </c>
      <c r="E10922" s="111" t="s">
        <v>58728</v>
      </c>
    </row>
    <row r="10923" spans="1:5">
      <c r="A10923">
        <v>0</v>
      </c>
      <c r="B10923" t="s">
        <v>23548</v>
      </c>
      <c r="C10923" t="s">
        <v>61598</v>
      </c>
      <c r="D10923" s="111" t="s">
        <v>40</v>
      </c>
      <c r="E10923" s="111" t="s">
        <v>50135</v>
      </c>
    </row>
    <row r="10924" spans="1:5">
      <c r="A10924">
        <v>0</v>
      </c>
      <c r="B10924" t="s">
        <v>23549</v>
      </c>
      <c r="C10924" t="s">
        <v>61599</v>
      </c>
      <c r="D10924" s="111" t="s">
        <v>40</v>
      </c>
      <c r="E10924" s="111" t="s">
        <v>47484</v>
      </c>
    </row>
    <row r="10925" spans="1:5">
      <c r="A10925" t="s">
        <v>61600</v>
      </c>
      <c r="B10925">
        <v>0</v>
      </c>
      <c r="C10925">
        <v>0</v>
      </c>
      <c r="D10925" s="111">
        <v>0</v>
      </c>
      <c r="E10925" s="111" t="s">
        <v>42775</v>
      </c>
    </row>
    <row r="10926" spans="1:5">
      <c r="A10926">
        <v>0</v>
      </c>
      <c r="B10926" t="s">
        <v>61601</v>
      </c>
      <c r="C10926">
        <v>0</v>
      </c>
      <c r="D10926" s="111">
        <v>0</v>
      </c>
      <c r="E10926" s="111" t="s">
        <v>42775</v>
      </c>
    </row>
    <row r="10927" spans="1:5">
      <c r="A10927">
        <v>0</v>
      </c>
      <c r="B10927" t="s">
        <v>23550</v>
      </c>
      <c r="C10927" t="s">
        <v>61602</v>
      </c>
      <c r="D10927" s="111" t="s">
        <v>24</v>
      </c>
      <c r="E10927" s="111" t="s">
        <v>49182</v>
      </c>
    </row>
    <row r="10928" spans="1:5">
      <c r="A10928">
        <v>0</v>
      </c>
      <c r="B10928" t="s">
        <v>23551</v>
      </c>
      <c r="C10928" t="s">
        <v>61603</v>
      </c>
      <c r="D10928" s="111" t="s">
        <v>24</v>
      </c>
      <c r="E10928" s="111" t="s">
        <v>51761</v>
      </c>
    </row>
    <row r="10929" spans="1:5">
      <c r="A10929">
        <v>0</v>
      </c>
      <c r="B10929" t="s">
        <v>61604</v>
      </c>
      <c r="C10929">
        <v>0</v>
      </c>
      <c r="D10929" s="111">
        <v>0</v>
      </c>
      <c r="E10929" s="111" t="s">
        <v>42775</v>
      </c>
    </row>
    <row r="10930" spans="1:5">
      <c r="A10930">
        <v>0</v>
      </c>
      <c r="B10930" t="s">
        <v>23552</v>
      </c>
      <c r="C10930" t="s">
        <v>61605</v>
      </c>
      <c r="D10930" s="111" t="s">
        <v>24</v>
      </c>
      <c r="E10930" s="111" t="s">
        <v>61606</v>
      </c>
    </row>
    <row r="10931" spans="1:5">
      <c r="A10931">
        <v>0</v>
      </c>
      <c r="B10931" t="s">
        <v>23553</v>
      </c>
      <c r="C10931" t="s">
        <v>61607</v>
      </c>
      <c r="D10931" s="111" t="s">
        <v>24</v>
      </c>
      <c r="E10931" s="111" t="s">
        <v>61608</v>
      </c>
    </row>
    <row r="10932" spans="1:5">
      <c r="A10932">
        <v>0</v>
      </c>
      <c r="B10932" t="s">
        <v>23554</v>
      </c>
      <c r="C10932" t="s">
        <v>23555</v>
      </c>
      <c r="D10932" s="111" t="s">
        <v>24</v>
      </c>
      <c r="E10932" s="111" t="s">
        <v>61609</v>
      </c>
    </row>
    <row r="10933" spans="1:5">
      <c r="A10933">
        <v>0</v>
      </c>
      <c r="B10933" t="s">
        <v>23556</v>
      </c>
      <c r="C10933" t="s">
        <v>61610</v>
      </c>
      <c r="D10933" s="111" t="s">
        <v>40</v>
      </c>
      <c r="E10933" s="111" t="s">
        <v>53410</v>
      </c>
    </row>
    <row r="10934" spans="1:5">
      <c r="A10934">
        <v>0</v>
      </c>
      <c r="B10934" t="s">
        <v>23557</v>
      </c>
      <c r="C10934" t="s">
        <v>61611</v>
      </c>
      <c r="D10934" s="111" t="s">
        <v>40</v>
      </c>
      <c r="E10934" s="111" t="s">
        <v>46799</v>
      </c>
    </row>
    <row r="10935" spans="1:5">
      <c r="A10935">
        <v>0</v>
      </c>
      <c r="B10935" t="s">
        <v>61612</v>
      </c>
      <c r="C10935">
        <v>0</v>
      </c>
      <c r="D10935" s="111">
        <v>0</v>
      </c>
      <c r="E10935" s="111" t="s">
        <v>42775</v>
      </c>
    </row>
    <row r="10936" spans="1:5">
      <c r="A10936">
        <v>0</v>
      </c>
      <c r="B10936" t="s">
        <v>23558</v>
      </c>
      <c r="C10936" t="s">
        <v>61613</v>
      </c>
      <c r="D10936" s="111" t="s">
        <v>4130</v>
      </c>
      <c r="E10936" s="111" t="s">
        <v>61614</v>
      </c>
    </row>
    <row r="10937" spans="1:5">
      <c r="A10937">
        <v>0</v>
      </c>
      <c r="B10937" t="s">
        <v>23559</v>
      </c>
      <c r="C10937" t="s">
        <v>23560</v>
      </c>
      <c r="D10937" s="111" t="s">
        <v>24</v>
      </c>
      <c r="E10937" s="111" t="s">
        <v>47400</v>
      </c>
    </row>
    <row r="10938" spans="1:5">
      <c r="A10938">
        <v>0</v>
      </c>
      <c r="B10938" t="s">
        <v>23561</v>
      </c>
      <c r="C10938" t="s">
        <v>61615</v>
      </c>
      <c r="D10938" s="111" t="s">
        <v>24</v>
      </c>
      <c r="E10938" s="111" t="s">
        <v>47844</v>
      </c>
    </row>
    <row r="10939" spans="1:5">
      <c r="A10939">
        <v>0</v>
      </c>
      <c r="B10939" t="s">
        <v>23562</v>
      </c>
      <c r="C10939" t="s">
        <v>61616</v>
      </c>
      <c r="D10939" s="111" t="s">
        <v>24</v>
      </c>
      <c r="E10939" s="111" t="s">
        <v>61617</v>
      </c>
    </row>
    <row r="10940" spans="1:5">
      <c r="A10940">
        <v>0</v>
      </c>
      <c r="B10940" t="s">
        <v>23563</v>
      </c>
      <c r="C10940" t="s">
        <v>23564</v>
      </c>
      <c r="D10940" s="111" t="s">
        <v>40</v>
      </c>
      <c r="E10940" s="111" t="s">
        <v>50200</v>
      </c>
    </row>
    <row r="10941" spans="1:5">
      <c r="A10941">
        <v>0</v>
      </c>
      <c r="B10941" t="s">
        <v>23565</v>
      </c>
      <c r="C10941" t="s">
        <v>61618</v>
      </c>
      <c r="D10941" s="111" t="s">
        <v>24</v>
      </c>
      <c r="E10941" s="111" t="s">
        <v>61617</v>
      </c>
    </row>
    <row r="10942" spans="1:5">
      <c r="A10942">
        <v>0</v>
      </c>
      <c r="B10942" t="s">
        <v>23566</v>
      </c>
      <c r="C10942" t="s">
        <v>23567</v>
      </c>
      <c r="D10942" s="111" t="s">
        <v>24</v>
      </c>
      <c r="E10942" s="111" t="s">
        <v>61617</v>
      </c>
    </row>
    <row r="10943" spans="1:5">
      <c r="A10943">
        <v>0</v>
      </c>
      <c r="B10943" t="s">
        <v>23568</v>
      </c>
      <c r="C10943" t="s">
        <v>61619</v>
      </c>
      <c r="D10943" s="111" t="s">
        <v>24</v>
      </c>
      <c r="E10943" s="111" t="s">
        <v>47400</v>
      </c>
    </row>
    <row r="10944" spans="1:5">
      <c r="A10944">
        <v>0</v>
      </c>
      <c r="B10944" t="s">
        <v>23569</v>
      </c>
      <c r="C10944" t="s">
        <v>61620</v>
      </c>
      <c r="D10944" s="111" t="s">
        <v>24</v>
      </c>
      <c r="E10944" s="111" t="s">
        <v>47918</v>
      </c>
    </row>
    <row r="10945" spans="1:5">
      <c r="A10945">
        <v>0</v>
      </c>
      <c r="B10945" t="s">
        <v>23570</v>
      </c>
      <c r="C10945" t="s">
        <v>61621</v>
      </c>
      <c r="D10945" s="111" t="s">
        <v>24</v>
      </c>
      <c r="E10945" s="111" t="s">
        <v>49191</v>
      </c>
    </row>
    <row r="10946" spans="1:5">
      <c r="A10946" t="s">
        <v>61622</v>
      </c>
      <c r="B10946">
        <v>0</v>
      </c>
      <c r="C10946">
        <v>0</v>
      </c>
      <c r="D10946" s="111">
        <v>0</v>
      </c>
      <c r="E10946" s="111" t="s">
        <v>42775</v>
      </c>
    </row>
    <row r="10947" spans="1:5">
      <c r="A10947">
        <v>0</v>
      </c>
      <c r="B10947" t="s">
        <v>61623</v>
      </c>
      <c r="C10947">
        <v>0</v>
      </c>
      <c r="D10947" s="111">
        <v>0</v>
      </c>
      <c r="E10947" s="111" t="s">
        <v>42775</v>
      </c>
    </row>
    <row r="10948" spans="1:5">
      <c r="A10948">
        <v>0</v>
      </c>
      <c r="B10948" t="s">
        <v>23571</v>
      </c>
      <c r="C10948" t="s">
        <v>61624</v>
      </c>
      <c r="D10948" s="111" t="s">
        <v>4130</v>
      </c>
      <c r="E10948" s="111" t="s">
        <v>61625</v>
      </c>
    </row>
    <row r="10949" spans="1:5">
      <c r="A10949">
        <v>0</v>
      </c>
      <c r="B10949" t="s">
        <v>23572</v>
      </c>
      <c r="C10949" t="s">
        <v>61626</v>
      </c>
      <c r="D10949" s="111" t="s">
        <v>4130</v>
      </c>
      <c r="E10949" s="111" t="s">
        <v>61627</v>
      </c>
    </row>
    <row r="10950" spans="1:5">
      <c r="A10950">
        <v>0</v>
      </c>
      <c r="B10950" t="s">
        <v>23573</v>
      </c>
      <c r="C10950" t="s">
        <v>61628</v>
      </c>
      <c r="D10950" s="111" t="s">
        <v>4130</v>
      </c>
      <c r="E10950" s="111" t="s">
        <v>61629</v>
      </c>
    </row>
    <row r="10951" spans="1:5">
      <c r="A10951">
        <v>0</v>
      </c>
      <c r="B10951" t="s">
        <v>23574</v>
      </c>
      <c r="C10951" t="s">
        <v>61630</v>
      </c>
      <c r="D10951" s="111" t="s">
        <v>4130</v>
      </c>
      <c r="E10951" s="111" t="s">
        <v>61488</v>
      </c>
    </row>
    <row r="10952" spans="1:5">
      <c r="A10952">
        <v>0</v>
      </c>
      <c r="B10952" t="s">
        <v>61631</v>
      </c>
      <c r="C10952">
        <v>0</v>
      </c>
      <c r="D10952" s="111">
        <v>0</v>
      </c>
      <c r="E10952" s="111" t="s">
        <v>42775</v>
      </c>
    </row>
    <row r="10953" spans="1:5">
      <c r="A10953">
        <v>0</v>
      </c>
      <c r="B10953" t="s">
        <v>23575</v>
      </c>
      <c r="C10953" t="s">
        <v>61632</v>
      </c>
      <c r="D10953" s="111" t="s">
        <v>33</v>
      </c>
      <c r="E10953" s="111" t="s">
        <v>61633</v>
      </c>
    </row>
    <row r="10954" spans="1:5">
      <c r="A10954">
        <v>0</v>
      </c>
      <c r="B10954" t="s">
        <v>23576</v>
      </c>
      <c r="C10954" t="s">
        <v>61634</v>
      </c>
      <c r="D10954" s="111" t="s">
        <v>33</v>
      </c>
      <c r="E10954" s="111" t="s">
        <v>49476</v>
      </c>
    </row>
    <row r="10955" spans="1:5">
      <c r="A10955">
        <v>0</v>
      </c>
      <c r="B10955" t="s">
        <v>23577</v>
      </c>
      <c r="C10955" t="s">
        <v>23578</v>
      </c>
      <c r="D10955" s="111" t="s">
        <v>4130</v>
      </c>
      <c r="E10955" s="111" t="s">
        <v>61401</v>
      </c>
    </row>
    <row r="10956" spans="1:5">
      <c r="A10956">
        <v>0</v>
      </c>
      <c r="B10956" t="s">
        <v>23579</v>
      </c>
      <c r="C10956" t="s">
        <v>23580</v>
      </c>
      <c r="D10956" s="111" t="s">
        <v>33</v>
      </c>
      <c r="E10956" s="111" t="s">
        <v>61635</v>
      </c>
    </row>
    <row r="10957" spans="1:5">
      <c r="A10957">
        <v>0</v>
      </c>
      <c r="B10957" t="s">
        <v>23581</v>
      </c>
      <c r="C10957" t="s">
        <v>61636</v>
      </c>
      <c r="D10957" s="111" t="s">
        <v>33</v>
      </c>
      <c r="E10957" s="111" t="s">
        <v>46891</v>
      </c>
    </row>
    <row r="10958" spans="1:5">
      <c r="A10958">
        <v>0</v>
      </c>
      <c r="B10958" t="s">
        <v>23582</v>
      </c>
      <c r="C10958" t="s">
        <v>23583</v>
      </c>
      <c r="D10958" s="111" t="s">
        <v>40</v>
      </c>
      <c r="E10958" s="111" t="s">
        <v>61637</v>
      </c>
    </row>
    <row r="10959" spans="1:5">
      <c r="A10959">
        <v>0</v>
      </c>
      <c r="B10959" t="s">
        <v>23584</v>
      </c>
      <c r="C10959" t="s">
        <v>61638</v>
      </c>
      <c r="D10959" s="111" t="s">
        <v>24</v>
      </c>
      <c r="E10959" s="111" t="s">
        <v>58003</v>
      </c>
    </row>
    <row r="10960" spans="1:5">
      <c r="A10960">
        <v>0</v>
      </c>
      <c r="B10960" t="s">
        <v>23585</v>
      </c>
      <c r="C10960" t="s">
        <v>61639</v>
      </c>
      <c r="D10960" s="111" t="s">
        <v>33</v>
      </c>
      <c r="E10960" s="111" t="s">
        <v>61640</v>
      </c>
    </row>
    <row r="10961" spans="1:5">
      <c r="A10961">
        <v>0</v>
      </c>
      <c r="B10961" t="s">
        <v>23586</v>
      </c>
      <c r="C10961" t="s">
        <v>61641</v>
      </c>
      <c r="D10961" s="111" t="s">
        <v>33</v>
      </c>
      <c r="E10961" s="111" t="s">
        <v>61642</v>
      </c>
    </row>
    <row r="10962" spans="1:5">
      <c r="A10962">
        <v>0</v>
      </c>
      <c r="B10962" t="s">
        <v>23587</v>
      </c>
      <c r="C10962" t="s">
        <v>61643</v>
      </c>
      <c r="D10962" s="111" t="s">
        <v>33</v>
      </c>
      <c r="E10962" s="111" t="s">
        <v>61644</v>
      </c>
    </row>
    <row r="10963" spans="1:5">
      <c r="A10963">
        <v>0</v>
      </c>
      <c r="B10963" t="s">
        <v>61645</v>
      </c>
      <c r="C10963">
        <v>0</v>
      </c>
      <c r="D10963" s="111">
        <v>0</v>
      </c>
      <c r="E10963" s="111" t="s">
        <v>42775</v>
      </c>
    </row>
    <row r="10964" spans="1:5">
      <c r="A10964">
        <v>0</v>
      </c>
      <c r="B10964" t="s">
        <v>23588</v>
      </c>
      <c r="C10964" t="s">
        <v>61646</v>
      </c>
      <c r="D10964" s="111" t="s">
        <v>24</v>
      </c>
      <c r="E10964" s="111" t="s">
        <v>61647</v>
      </c>
    </row>
    <row r="10965" spans="1:5">
      <c r="A10965">
        <v>0</v>
      </c>
      <c r="B10965" t="s">
        <v>23589</v>
      </c>
      <c r="C10965" t="s">
        <v>61648</v>
      </c>
      <c r="D10965" s="111" t="s">
        <v>24</v>
      </c>
      <c r="E10965" s="111" t="s">
        <v>61649</v>
      </c>
    </row>
    <row r="10966" spans="1:5">
      <c r="A10966">
        <v>0</v>
      </c>
      <c r="B10966" t="s">
        <v>23590</v>
      </c>
      <c r="C10966" t="s">
        <v>61650</v>
      </c>
      <c r="D10966" s="111" t="s">
        <v>24</v>
      </c>
      <c r="E10966" s="111" t="s">
        <v>60971</v>
      </c>
    </row>
    <row r="10967" spans="1:5">
      <c r="A10967">
        <v>0</v>
      </c>
      <c r="B10967" t="s">
        <v>23591</v>
      </c>
      <c r="C10967" t="s">
        <v>61651</v>
      </c>
      <c r="D10967" s="111" t="s">
        <v>24</v>
      </c>
      <c r="E10967" s="111" t="s">
        <v>61652</v>
      </c>
    </row>
    <row r="10968" spans="1:5">
      <c r="A10968">
        <v>0</v>
      </c>
      <c r="B10968" t="s">
        <v>23592</v>
      </c>
      <c r="C10968" t="s">
        <v>61653</v>
      </c>
      <c r="D10968" s="111" t="s">
        <v>24</v>
      </c>
      <c r="E10968" s="111" t="s">
        <v>61654</v>
      </c>
    </row>
    <row r="10969" spans="1:5">
      <c r="A10969">
        <v>0</v>
      </c>
      <c r="B10969" t="s">
        <v>23593</v>
      </c>
      <c r="C10969" t="s">
        <v>61655</v>
      </c>
      <c r="D10969" s="111" t="s">
        <v>24</v>
      </c>
      <c r="E10969" s="111" t="s">
        <v>61656</v>
      </c>
    </row>
    <row r="10970" spans="1:5">
      <c r="A10970">
        <v>0</v>
      </c>
      <c r="B10970" t="s">
        <v>23594</v>
      </c>
      <c r="C10970" t="s">
        <v>61657</v>
      </c>
      <c r="D10970" s="111" t="s">
        <v>24</v>
      </c>
      <c r="E10970" s="111" t="s">
        <v>55863</v>
      </c>
    </row>
    <row r="10971" spans="1:5">
      <c r="A10971">
        <v>0</v>
      </c>
      <c r="B10971" t="s">
        <v>23595</v>
      </c>
      <c r="C10971" t="s">
        <v>61658</v>
      </c>
      <c r="D10971" s="111" t="s">
        <v>24</v>
      </c>
      <c r="E10971" s="111" t="s">
        <v>48768</v>
      </c>
    </row>
    <row r="10972" spans="1:5">
      <c r="A10972">
        <v>0</v>
      </c>
      <c r="B10972" t="s">
        <v>23596</v>
      </c>
      <c r="C10972" t="s">
        <v>61659</v>
      </c>
      <c r="D10972" s="111" t="s">
        <v>24</v>
      </c>
      <c r="E10972" s="111" t="s">
        <v>61660</v>
      </c>
    </row>
    <row r="10973" spans="1:5">
      <c r="A10973">
        <v>0</v>
      </c>
      <c r="B10973" t="s">
        <v>23597</v>
      </c>
      <c r="C10973" t="s">
        <v>61661</v>
      </c>
      <c r="D10973" s="111" t="s">
        <v>4130</v>
      </c>
      <c r="E10973" s="111" t="s">
        <v>61662</v>
      </c>
    </row>
    <row r="10974" spans="1:5">
      <c r="A10974">
        <v>0</v>
      </c>
      <c r="B10974" t="s">
        <v>23598</v>
      </c>
      <c r="C10974" t="s">
        <v>61663</v>
      </c>
      <c r="D10974" s="111" t="s">
        <v>24</v>
      </c>
      <c r="E10974" s="111" t="s">
        <v>61664</v>
      </c>
    </row>
    <row r="10975" spans="1:5">
      <c r="A10975">
        <v>0</v>
      </c>
      <c r="B10975" t="s">
        <v>61665</v>
      </c>
      <c r="C10975">
        <v>0</v>
      </c>
      <c r="D10975" s="111">
        <v>0</v>
      </c>
      <c r="E10975" s="111" t="s">
        <v>42775</v>
      </c>
    </row>
    <row r="10976" spans="1:5">
      <c r="A10976">
        <v>0</v>
      </c>
      <c r="B10976" t="s">
        <v>23599</v>
      </c>
      <c r="C10976" t="s">
        <v>61666</v>
      </c>
      <c r="D10976" s="111" t="s">
        <v>50043</v>
      </c>
      <c r="E10976" s="111" t="s">
        <v>61667</v>
      </c>
    </row>
    <row r="10977" spans="1:5">
      <c r="A10977" t="s">
        <v>61668</v>
      </c>
      <c r="B10977">
        <v>0</v>
      </c>
      <c r="C10977">
        <v>0</v>
      </c>
      <c r="D10977" s="111">
        <v>0</v>
      </c>
      <c r="E10977" s="111" t="s">
        <v>42775</v>
      </c>
    </row>
    <row r="10978" spans="1:5">
      <c r="A10978">
        <v>0</v>
      </c>
      <c r="B10978" t="s">
        <v>61669</v>
      </c>
      <c r="C10978">
        <v>0</v>
      </c>
      <c r="D10978" s="111">
        <v>0</v>
      </c>
      <c r="E10978" s="111" t="s">
        <v>42775</v>
      </c>
    </row>
    <row r="10979" spans="1:5">
      <c r="A10979">
        <v>0</v>
      </c>
      <c r="B10979" t="s">
        <v>23600</v>
      </c>
      <c r="C10979" t="s">
        <v>61670</v>
      </c>
      <c r="D10979" s="111" t="s">
        <v>40</v>
      </c>
      <c r="E10979" s="111" t="s">
        <v>50400</v>
      </c>
    </row>
    <row r="10980" spans="1:5">
      <c r="A10980">
        <v>0</v>
      </c>
      <c r="B10980" t="s">
        <v>23601</v>
      </c>
      <c r="C10980" t="s">
        <v>61671</v>
      </c>
      <c r="D10980" s="111" t="s">
        <v>40</v>
      </c>
      <c r="E10980" s="111" t="s">
        <v>59510</v>
      </c>
    </row>
    <row r="10981" spans="1:5">
      <c r="A10981">
        <v>0</v>
      </c>
      <c r="B10981" t="s">
        <v>23602</v>
      </c>
      <c r="C10981" t="s">
        <v>61672</v>
      </c>
      <c r="D10981" s="111" t="s">
        <v>40</v>
      </c>
      <c r="E10981" s="111" t="s">
        <v>59576</v>
      </c>
    </row>
    <row r="10982" spans="1:5">
      <c r="A10982">
        <v>0</v>
      </c>
      <c r="B10982" t="s">
        <v>23603</v>
      </c>
      <c r="C10982" t="s">
        <v>61673</v>
      </c>
      <c r="D10982" s="111" t="s">
        <v>4130</v>
      </c>
      <c r="E10982" s="111" t="s">
        <v>61674</v>
      </c>
    </row>
    <row r="10983" spans="1:5">
      <c r="A10983">
        <v>0</v>
      </c>
      <c r="B10983" t="s">
        <v>23604</v>
      </c>
      <c r="C10983" t="s">
        <v>61675</v>
      </c>
      <c r="D10983" s="111" t="s">
        <v>4130</v>
      </c>
      <c r="E10983" s="111" t="s">
        <v>61676</v>
      </c>
    </row>
    <row r="10984" spans="1:5">
      <c r="A10984" t="s">
        <v>61677</v>
      </c>
      <c r="B10984">
        <v>0</v>
      </c>
      <c r="C10984">
        <v>0</v>
      </c>
      <c r="D10984" s="111">
        <v>0</v>
      </c>
      <c r="E10984" s="111" t="s">
        <v>42775</v>
      </c>
    </row>
    <row r="10985" spans="1:5">
      <c r="A10985">
        <v>0</v>
      </c>
      <c r="B10985" t="s">
        <v>61678</v>
      </c>
      <c r="C10985">
        <v>0</v>
      </c>
      <c r="D10985" s="111">
        <v>0</v>
      </c>
      <c r="E10985" s="111" t="s">
        <v>42775</v>
      </c>
    </row>
    <row r="10986" spans="1:5">
      <c r="A10986">
        <v>0</v>
      </c>
      <c r="B10986" t="s">
        <v>61679</v>
      </c>
      <c r="C10986" t="s">
        <v>61680</v>
      </c>
      <c r="D10986" s="111" t="s">
        <v>4130</v>
      </c>
      <c r="E10986" s="111" t="s">
        <v>61681</v>
      </c>
    </row>
    <row r="10987" spans="1:5">
      <c r="A10987">
        <v>0</v>
      </c>
      <c r="B10987" t="s">
        <v>23605</v>
      </c>
      <c r="C10987" t="s">
        <v>61682</v>
      </c>
      <c r="D10987" s="111" t="s">
        <v>4130</v>
      </c>
      <c r="E10987" s="111" t="s">
        <v>61683</v>
      </c>
    </row>
    <row r="10988" spans="1:5">
      <c r="A10988">
        <v>0</v>
      </c>
      <c r="B10988" t="s">
        <v>61684</v>
      </c>
      <c r="C10988" t="s">
        <v>61685</v>
      </c>
      <c r="D10988" s="111" t="s">
        <v>4130</v>
      </c>
      <c r="E10988" s="111" t="s">
        <v>61686</v>
      </c>
    </row>
    <row r="10989" spans="1:5">
      <c r="A10989">
        <v>0</v>
      </c>
      <c r="B10989" t="s">
        <v>23606</v>
      </c>
      <c r="C10989" t="s">
        <v>61687</v>
      </c>
      <c r="D10989" s="111" t="s">
        <v>4130</v>
      </c>
      <c r="E10989" s="111" t="s">
        <v>43794</v>
      </c>
    </row>
    <row r="10990" spans="1:5">
      <c r="A10990">
        <v>0</v>
      </c>
      <c r="B10990" t="s">
        <v>23607</v>
      </c>
      <c r="C10990" t="s">
        <v>61688</v>
      </c>
      <c r="D10990" s="111" t="s">
        <v>4130</v>
      </c>
      <c r="E10990" s="111" t="s">
        <v>61689</v>
      </c>
    </row>
    <row r="10991" spans="1:5">
      <c r="A10991">
        <v>0</v>
      </c>
      <c r="B10991" t="s">
        <v>23608</v>
      </c>
      <c r="C10991" t="s">
        <v>61690</v>
      </c>
      <c r="D10991" s="111" t="s">
        <v>4130</v>
      </c>
      <c r="E10991" s="111" t="s">
        <v>61691</v>
      </c>
    </row>
    <row r="10992" spans="1:5">
      <c r="A10992">
        <v>0</v>
      </c>
      <c r="B10992" t="s">
        <v>23609</v>
      </c>
      <c r="C10992" t="s">
        <v>61692</v>
      </c>
      <c r="D10992" s="111" t="s">
        <v>4130</v>
      </c>
      <c r="E10992" s="111" t="s">
        <v>61693</v>
      </c>
    </row>
    <row r="10993" spans="1:5">
      <c r="A10993">
        <v>0</v>
      </c>
      <c r="B10993" t="s">
        <v>23610</v>
      </c>
      <c r="C10993" t="s">
        <v>61694</v>
      </c>
      <c r="D10993" s="111" t="s">
        <v>4130</v>
      </c>
      <c r="E10993" s="111" t="s">
        <v>51039</v>
      </c>
    </row>
    <row r="10994" spans="1:5">
      <c r="A10994">
        <v>0</v>
      </c>
      <c r="B10994" t="s">
        <v>61695</v>
      </c>
      <c r="C10994" t="s">
        <v>61696</v>
      </c>
      <c r="D10994" s="111" t="s">
        <v>4130</v>
      </c>
      <c r="E10994" s="111" t="s">
        <v>61697</v>
      </c>
    </row>
    <row r="10995" spans="1:5">
      <c r="A10995">
        <v>0</v>
      </c>
      <c r="B10995" t="s">
        <v>23611</v>
      </c>
      <c r="C10995" t="s">
        <v>61698</v>
      </c>
      <c r="D10995" s="111" t="s">
        <v>4130</v>
      </c>
      <c r="E10995" s="111" t="s">
        <v>49682</v>
      </c>
    </row>
    <row r="10996" spans="1:5">
      <c r="A10996">
        <v>0</v>
      </c>
      <c r="B10996" t="s">
        <v>23612</v>
      </c>
      <c r="C10996" t="s">
        <v>61699</v>
      </c>
      <c r="D10996" s="111" t="s">
        <v>4130</v>
      </c>
      <c r="E10996" s="111" t="s">
        <v>61700</v>
      </c>
    </row>
    <row r="10997" spans="1:5">
      <c r="A10997">
        <v>0</v>
      </c>
      <c r="B10997" t="s">
        <v>23613</v>
      </c>
      <c r="C10997" t="s">
        <v>61701</v>
      </c>
      <c r="D10997" s="111" t="s">
        <v>4130</v>
      </c>
      <c r="E10997" s="111" t="s">
        <v>51870</v>
      </c>
    </row>
    <row r="10998" spans="1:5">
      <c r="A10998">
        <v>0</v>
      </c>
      <c r="B10998" t="s">
        <v>23614</v>
      </c>
      <c r="C10998" t="s">
        <v>61702</v>
      </c>
      <c r="D10998" s="111" t="s">
        <v>4130</v>
      </c>
      <c r="E10998" s="111" t="s">
        <v>61703</v>
      </c>
    </row>
    <row r="10999" spans="1:5">
      <c r="A10999">
        <v>0</v>
      </c>
      <c r="B10999" t="s">
        <v>61704</v>
      </c>
      <c r="C10999">
        <v>0</v>
      </c>
      <c r="D10999" s="111">
        <v>0</v>
      </c>
      <c r="E10999" s="111" t="s">
        <v>42775</v>
      </c>
    </row>
    <row r="11000" spans="1:5">
      <c r="A11000">
        <v>0</v>
      </c>
      <c r="B11000" t="s">
        <v>23615</v>
      </c>
      <c r="C11000" t="s">
        <v>61705</v>
      </c>
      <c r="D11000" s="111" t="s">
        <v>4130</v>
      </c>
      <c r="E11000" s="111" t="s">
        <v>61706</v>
      </c>
    </row>
    <row r="11001" spans="1:5">
      <c r="A11001">
        <v>0</v>
      </c>
      <c r="B11001" t="s">
        <v>23616</v>
      </c>
      <c r="C11001" t="s">
        <v>61707</v>
      </c>
      <c r="D11001" s="111" t="s">
        <v>4130</v>
      </c>
      <c r="E11001" s="111" t="s">
        <v>61708</v>
      </c>
    </row>
    <row r="11002" spans="1:5">
      <c r="A11002">
        <v>0</v>
      </c>
      <c r="B11002" t="s">
        <v>23617</v>
      </c>
      <c r="C11002" t="s">
        <v>61709</v>
      </c>
      <c r="D11002" s="111" t="s">
        <v>4130</v>
      </c>
      <c r="E11002" s="111" t="s">
        <v>57294</v>
      </c>
    </row>
    <row r="11003" spans="1:5">
      <c r="A11003">
        <v>0</v>
      </c>
      <c r="B11003" t="s">
        <v>23618</v>
      </c>
      <c r="C11003" t="s">
        <v>61710</v>
      </c>
      <c r="D11003" s="111" t="s">
        <v>4130</v>
      </c>
      <c r="E11003" s="111" t="s">
        <v>61711</v>
      </c>
    </row>
    <row r="11004" spans="1:5">
      <c r="A11004">
        <v>0</v>
      </c>
      <c r="B11004" t="s">
        <v>23619</v>
      </c>
      <c r="C11004" t="s">
        <v>61712</v>
      </c>
      <c r="D11004" s="111" t="s">
        <v>4130</v>
      </c>
      <c r="E11004" s="111" t="s">
        <v>61713</v>
      </c>
    </row>
    <row r="11005" spans="1:5">
      <c r="A11005">
        <v>0</v>
      </c>
      <c r="B11005" t="s">
        <v>61714</v>
      </c>
      <c r="C11005">
        <v>0</v>
      </c>
      <c r="D11005" s="111">
        <v>0</v>
      </c>
      <c r="E11005" s="111" t="s">
        <v>42775</v>
      </c>
    </row>
    <row r="11006" spans="1:5">
      <c r="A11006">
        <v>0</v>
      </c>
      <c r="B11006" t="s">
        <v>23620</v>
      </c>
      <c r="C11006" t="s">
        <v>61715</v>
      </c>
      <c r="D11006" s="111" t="s">
        <v>4130</v>
      </c>
      <c r="E11006" s="111" t="s">
        <v>61711</v>
      </c>
    </row>
    <row r="11007" spans="1:5">
      <c r="A11007">
        <v>0</v>
      </c>
      <c r="B11007" t="s">
        <v>23621</v>
      </c>
      <c r="C11007" t="s">
        <v>61716</v>
      </c>
      <c r="D11007" s="111" t="s">
        <v>4130</v>
      </c>
      <c r="E11007" s="111" t="s">
        <v>61717</v>
      </c>
    </row>
    <row r="11008" spans="1:5">
      <c r="A11008">
        <v>0</v>
      </c>
      <c r="B11008" t="s">
        <v>23622</v>
      </c>
      <c r="C11008" t="s">
        <v>61718</v>
      </c>
      <c r="D11008" s="111" t="s">
        <v>4130</v>
      </c>
      <c r="E11008" s="111" t="s">
        <v>61719</v>
      </c>
    </row>
    <row r="11009" spans="1:5">
      <c r="A11009">
        <v>0</v>
      </c>
      <c r="B11009" t="s">
        <v>61720</v>
      </c>
      <c r="C11009">
        <v>0</v>
      </c>
      <c r="D11009" s="111">
        <v>0</v>
      </c>
      <c r="E11009" s="111" t="s">
        <v>42775</v>
      </c>
    </row>
    <row r="11010" spans="1:5">
      <c r="A11010">
        <v>0</v>
      </c>
      <c r="B11010" t="s">
        <v>23623</v>
      </c>
      <c r="C11010" t="s">
        <v>61721</v>
      </c>
      <c r="D11010" s="111" t="s">
        <v>4130</v>
      </c>
      <c r="E11010" s="111" t="s">
        <v>61722</v>
      </c>
    </row>
    <row r="11011" spans="1:5">
      <c r="A11011">
        <v>0</v>
      </c>
      <c r="B11011" t="s">
        <v>23624</v>
      </c>
      <c r="C11011" t="s">
        <v>61723</v>
      </c>
      <c r="D11011" s="111" t="s">
        <v>4130</v>
      </c>
      <c r="E11011" s="111" t="s">
        <v>61724</v>
      </c>
    </row>
    <row r="11012" spans="1:5">
      <c r="A11012">
        <v>0</v>
      </c>
      <c r="B11012" t="s">
        <v>23625</v>
      </c>
      <c r="C11012" t="s">
        <v>61725</v>
      </c>
      <c r="D11012" s="111" t="s">
        <v>4130</v>
      </c>
      <c r="E11012" s="111" t="s">
        <v>61724</v>
      </c>
    </row>
    <row r="11013" spans="1:5">
      <c r="A11013">
        <v>0</v>
      </c>
      <c r="B11013" t="s">
        <v>61726</v>
      </c>
      <c r="C11013">
        <v>0</v>
      </c>
      <c r="D11013" s="111">
        <v>0</v>
      </c>
      <c r="E11013" s="111" t="s">
        <v>42775</v>
      </c>
    </row>
    <row r="11014" spans="1:5">
      <c r="A11014">
        <v>0</v>
      </c>
      <c r="B11014" t="s">
        <v>23626</v>
      </c>
      <c r="C11014" t="s">
        <v>61727</v>
      </c>
      <c r="D11014" s="111" t="s">
        <v>4130</v>
      </c>
      <c r="E11014" s="111" t="s">
        <v>51898</v>
      </c>
    </row>
    <row r="11015" spans="1:5">
      <c r="A11015" t="s">
        <v>61728</v>
      </c>
      <c r="B11015">
        <v>0</v>
      </c>
      <c r="C11015">
        <v>0</v>
      </c>
      <c r="D11015" s="111">
        <v>0</v>
      </c>
      <c r="E11015" s="111" t="s">
        <v>42775</v>
      </c>
    </row>
    <row r="11016" spans="1:5">
      <c r="A11016">
        <v>0</v>
      </c>
      <c r="B11016" t="s">
        <v>61729</v>
      </c>
      <c r="C11016">
        <v>0</v>
      </c>
      <c r="D11016" s="111">
        <v>0</v>
      </c>
      <c r="E11016" s="111" t="s">
        <v>42775</v>
      </c>
    </row>
    <row r="11017" spans="1:5">
      <c r="A11017">
        <v>0</v>
      </c>
      <c r="B11017" t="s">
        <v>23629</v>
      </c>
      <c r="C11017" t="s">
        <v>61730</v>
      </c>
      <c r="D11017" s="111" t="s">
        <v>40</v>
      </c>
      <c r="E11017" s="111" t="s">
        <v>61731</v>
      </c>
    </row>
    <row r="11018" spans="1:5">
      <c r="A11018">
        <v>0</v>
      </c>
      <c r="B11018" t="s">
        <v>23630</v>
      </c>
      <c r="C11018" t="s">
        <v>61732</v>
      </c>
      <c r="D11018" s="111" t="s">
        <v>40</v>
      </c>
      <c r="E11018" s="111" t="s">
        <v>59550</v>
      </c>
    </row>
    <row r="11019" spans="1:5">
      <c r="A11019" t="s">
        <v>61733</v>
      </c>
      <c r="B11019">
        <v>0</v>
      </c>
      <c r="C11019">
        <v>0</v>
      </c>
      <c r="D11019" s="111">
        <v>0</v>
      </c>
      <c r="E11019" s="111" t="s">
        <v>42775</v>
      </c>
    </row>
    <row r="11020" spans="1:5">
      <c r="A11020">
        <v>0</v>
      </c>
      <c r="B11020" t="s">
        <v>61734</v>
      </c>
      <c r="C11020">
        <v>0</v>
      </c>
      <c r="D11020" s="111">
        <v>0</v>
      </c>
      <c r="E11020" s="111" t="s">
        <v>42775</v>
      </c>
    </row>
    <row r="11021" spans="1:5">
      <c r="A11021">
        <v>0</v>
      </c>
      <c r="B11021" t="s">
        <v>23631</v>
      </c>
      <c r="C11021" t="s">
        <v>61735</v>
      </c>
      <c r="D11021" s="111" t="s">
        <v>4130</v>
      </c>
      <c r="E11021" s="111" t="s">
        <v>51908</v>
      </c>
    </row>
    <row r="11022" spans="1:5">
      <c r="A11022">
        <v>0</v>
      </c>
      <c r="B11022" t="s">
        <v>23632</v>
      </c>
      <c r="C11022" t="s">
        <v>61736</v>
      </c>
      <c r="D11022" s="111" t="s">
        <v>4130</v>
      </c>
      <c r="E11022" s="111" t="s">
        <v>51910</v>
      </c>
    </row>
    <row r="11023" spans="1:5">
      <c r="A11023">
        <v>0</v>
      </c>
      <c r="B11023" t="s">
        <v>23633</v>
      </c>
      <c r="C11023" t="s">
        <v>61737</v>
      </c>
      <c r="D11023" s="111" t="s">
        <v>4130</v>
      </c>
      <c r="E11023" s="111" t="s">
        <v>61738</v>
      </c>
    </row>
    <row r="11024" spans="1:5">
      <c r="A11024">
        <v>0</v>
      </c>
      <c r="B11024">
        <v>0</v>
      </c>
      <c r="C11024">
        <v>0</v>
      </c>
      <c r="D11024" s="111">
        <v>0</v>
      </c>
      <c r="E11024" s="111" t="s">
        <v>42775</v>
      </c>
    </row>
    <row r="11025" spans="1:5">
      <c r="A11025">
        <v>0</v>
      </c>
      <c r="B11025">
        <v>0</v>
      </c>
      <c r="C11025">
        <v>0</v>
      </c>
      <c r="D11025" s="111">
        <v>0</v>
      </c>
      <c r="E11025" s="111" t="s">
        <v>42775</v>
      </c>
    </row>
    <row r="11026" spans="1:5">
      <c r="A11026" t="s">
        <v>61739</v>
      </c>
      <c r="B11026">
        <v>0</v>
      </c>
      <c r="C11026">
        <v>0</v>
      </c>
      <c r="D11026" s="111">
        <v>0</v>
      </c>
      <c r="E11026" s="111" t="s">
        <v>42775</v>
      </c>
    </row>
    <row r="11027" spans="1:5">
      <c r="A11027">
        <v>0</v>
      </c>
      <c r="B11027" t="s">
        <v>61740</v>
      </c>
      <c r="C11027">
        <v>0</v>
      </c>
      <c r="D11027" s="111">
        <v>0</v>
      </c>
      <c r="E11027" s="111" t="s">
        <v>42775</v>
      </c>
    </row>
    <row r="11028" spans="1:5">
      <c r="A11028">
        <v>0</v>
      </c>
      <c r="B11028" t="s">
        <v>61741</v>
      </c>
      <c r="C11028" t="s">
        <v>61742</v>
      </c>
      <c r="D11028" s="111" t="s">
        <v>40</v>
      </c>
      <c r="E11028" s="111" t="s">
        <v>61510</v>
      </c>
    </row>
    <row r="11029" spans="1:5">
      <c r="A11029">
        <v>0</v>
      </c>
      <c r="B11029" t="s">
        <v>61743</v>
      </c>
      <c r="C11029" t="s">
        <v>61744</v>
      </c>
      <c r="D11029" s="111" t="s">
        <v>40</v>
      </c>
      <c r="E11029" s="111" t="s">
        <v>51202</v>
      </c>
    </row>
    <row r="11030" spans="1:5">
      <c r="A11030" t="s">
        <v>61745</v>
      </c>
      <c r="B11030">
        <v>0</v>
      </c>
      <c r="C11030">
        <v>0</v>
      </c>
      <c r="D11030" s="111">
        <v>0</v>
      </c>
      <c r="E11030" s="111" t="s">
        <v>42775</v>
      </c>
    </row>
    <row r="11031" spans="1:5">
      <c r="A11031">
        <v>0</v>
      </c>
      <c r="B11031" t="s">
        <v>61746</v>
      </c>
      <c r="C11031">
        <v>0</v>
      </c>
      <c r="D11031" s="111">
        <v>0</v>
      </c>
      <c r="E11031" s="111" t="s">
        <v>42775</v>
      </c>
    </row>
    <row r="11032" spans="1:5">
      <c r="A11032">
        <v>0</v>
      </c>
      <c r="B11032" t="s">
        <v>61747</v>
      </c>
      <c r="C11032" t="s">
        <v>61748</v>
      </c>
      <c r="D11032" s="111" t="s">
        <v>40</v>
      </c>
      <c r="E11032" s="111" t="s">
        <v>61749</v>
      </c>
    </row>
    <row r="11033" spans="1:5">
      <c r="A11033">
        <v>0</v>
      </c>
      <c r="B11033" t="s">
        <v>61750</v>
      </c>
      <c r="C11033" t="s">
        <v>61751</v>
      </c>
      <c r="D11033" s="111" t="s">
        <v>40</v>
      </c>
      <c r="E11033" s="111" t="s">
        <v>61752</v>
      </c>
    </row>
    <row r="11034" spans="1:5">
      <c r="A11034">
        <v>0</v>
      </c>
      <c r="B11034" t="s">
        <v>61753</v>
      </c>
      <c r="C11034" t="s">
        <v>61754</v>
      </c>
      <c r="D11034" s="111" t="s">
        <v>40</v>
      </c>
      <c r="E11034" s="111" t="s">
        <v>61755</v>
      </c>
    </row>
    <row r="11035" spans="1:5">
      <c r="A11035">
        <v>0</v>
      </c>
      <c r="B11035" t="s">
        <v>61756</v>
      </c>
      <c r="C11035" t="s">
        <v>61757</v>
      </c>
      <c r="D11035" s="111" t="s">
        <v>40</v>
      </c>
      <c r="E11035" s="111" t="s">
        <v>61758</v>
      </c>
    </row>
    <row r="11036" spans="1:5">
      <c r="A11036">
        <v>0</v>
      </c>
      <c r="B11036" t="s">
        <v>61759</v>
      </c>
      <c r="C11036" t="s">
        <v>61760</v>
      </c>
      <c r="D11036" s="111" t="s">
        <v>40</v>
      </c>
      <c r="E11036" s="111" t="s">
        <v>57306</v>
      </c>
    </row>
    <row r="11037" spans="1:5">
      <c r="A11037">
        <v>0</v>
      </c>
      <c r="B11037" t="s">
        <v>61761</v>
      </c>
      <c r="C11037" t="s">
        <v>61762</v>
      </c>
      <c r="D11037" s="111" t="s">
        <v>40</v>
      </c>
      <c r="E11037" s="111" t="s">
        <v>61763</v>
      </c>
    </row>
    <row r="11038" spans="1:5">
      <c r="A11038">
        <v>0</v>
      </c>
      <c r="B11038" t="s">
        <v>61764</v>
      </c>
      <c r="C11038" t="s">
        <v>61765</v>
      </c>
      <c r="D11038" s="111" t="s">
        <v>40</v>
      </c>
      <c r="E11038" s="111" t="s">
        <v>61766</v>
      </c>
    </row>
    <row r="11039" spans="1:5">
      <c r="A11039">
        <v>0</v>
      </c>
      <c r="B11039" t="s">
        <v>61767</v>
      </c>
      <c r="C11039" t="s">
        <v>61768</v>
      </c>
      <c r="D11039" s="111" t="s">
        <v>40</v>
      </c>
      <c r="E11039" s="111" t="s">
        <v>61769</v>
      </c>
    </row>
    <row r="11040" spans="1:5">
      <c r="A11040">
        <v>0</v>
      </c>
      <c r="B11040" t="s">
        <v>61770</v>
      </c>
      <c r="C11040" t="s">
        <v>61771</v>
      </c>
      <c r="D11040" s="111" t="s">
        <v>40</v>
      </c>
      <c r="E11040" s="111" t="s">
        <v>61772</v>
      </c>
    </row>
    <row r="11041" spans="1:5">
      <c r="A11041">
        <v>0</v>
      </c>
      <c r="B11041" t="s">
        <v>61773</v>
      </c>
      <c r="C11041" t="s">
        <v>61774</v>
      </c>
      <c r="D11041" s="111" t="s">
        <v>40</v>
      </c>
      <c r="E11041" s="111" t="s">
        <v>61775</v>
      </c>
    </row>
    <row r="11042" spans="1:5">
      <c r="A11042">
        <v>0</v>
      </c>
      <c r="B11042" t="s">
        <v>61776</v>
      </c>
      <c r="C11042" t="s">
        <v>61777</v>
      </c>
      <c r="D11042" s="111" t="s">
        <v>40</v>
      </c>
      <c r="E11042" s="111" t="s">
        <v>61778</v>
      </c>
    </row>
    <row r="11043" spans="1:5">
      <c r="A11043">
        <v>0</v>
      </c>
      <c r="B11043" t="s">
        <v>61779</v>
      </c>
      <c r="C11043" t="s">
        <v>61780</v>
      </c>
      <c r="D11043" s="111" t="s">
        <v>40</v>
      </c>
      <c r="E11043" s="111" t="s">
        <v>61781</v>
      </c>
    </row>
    <row r="11044" spans="1:5">
      <c r="A11044">
        <v>0</v>
      </c>
      <c r="B11044" t="s">
        <v>61782</v>
      </c>
      <c r="C11044" t="s">
        <v>61783</v>
      </c>
      <c r="D11044" s="111" t="s">
        <v>40</v>
      </c>
      <c r="E11044" s="111" t="s">
        <v>61784</v>
      </c>
    </row>
    <row r="11045" spans="1:5">
      <c r="A11045">
        <v>0</v>
      </c>
      <c r="B11045" t="s">
        <v>61785</v>
      </c>
      <c r="C11045" t="s">
        <v>61786</v>
      </c>
      <c r="D11045" s="111" t="s">
        <v>40</v>
      </c>
      <c r="E11045" s="111" t="s">
        <v>61787</v>
      </c>
    </row>
    <row r="11046" spans="1:5">
      <c r="A11046">
        <v>0</v>
      </c>
      <c r="B11046" t="s">
        <v>61788</v>
      </c>
      <c r="C11046" t="s">
        <v>61789</v>
      </c>
      <c r="D11046" s="111" t="s">
        <v>40</v>
      </c>
      <c r="E11046" s="111" t="s">
        <v>61790</v>
      </c>
    </row>
    <row r="11047" spans="1:5">
      <c r="A11047">
        <v>0</v>
      </c>
      <c r="B11047" t="s">
        <v>61791</v>
      </c>
      <c r="C11047" t="s">
        <v>61792</v>
      </c>
      <c r="D11047" s="111" t="s">
        <v>40</v>
      </c>
      <c r="E11047" s="111" t="s">
        <v>61793</v>
      </c>
    </row>
    <row r="11048" spans="1:5">
      <c r="A11048">
        <v>0</v>
      </c>
      <c r="B11048" t="s">
        <v>61794</v>
      </c>
      <c r="C11048">
        <v>0</v>
      </c>
      <c r="D11048" s="111">
        <v>0</v>
      </c>
      <c r="E11048" s="111" t="s">
        <v>42775</v>
      </c>
    </row>
    <row r="11049" spans="1:5">
      <c r="A11049">
        <v>0</v>
      </c>
      <c r="B11049" t="s">
        <v>61795</v>
      </c>
      <c r="C11049" t="s">
        <v>61796</v>
      </c>
      <c r="D11049" s="111" t="s">
        <v>40</v>
      </c>
      <c r="E11049" s="111" t="s">
        <v>61797</v>
      </c>
    </row>
    <row r="11050" spans="1:5">
      <c r="A11050">
        <v>0</v>
      </c>
      <c r="B11050" t="s">
        <v>61798</v>
      </c>
      <c r="C11050" t="s">
        <v>61799</v>
      </c>
      <c r="D11050" s="111" t="s">
        <v>40</v>
      </c>
      <c r="E11050" s="111" t="s">
        <v>61800</v>
      </c>
    </row>
    <row r="11051" spans="1:5">
      <c r="A11051">
        <v>0</v>
      </c>
      <c r="B11051" t="s">
        <v>61801</v>
      </c>
      <c r="C11051" t="s">
        <v>61802</v>
      </c>
      <c r="D11051" s="111" t="s">
        <v>40</v>
      </c>
      <c r="E11051" s="111" t="s">
        <v>61803</v>
      </c>
    </row>
    <row r="11052" spans="1:5">
      <c r="A11052">
        <v>0</v>
      </c>
      <c r="B11052" t="s">
        <v>61804</v>
      </c>
      <c r="C11052">
        <v>0</v>
      </c>
      <c r="D11052" s="111">
        <v>0</v>
      </c>
      <c r="E11052" s="111" t="s">
        <v>42775</v>
      </c>
    </row>
    <row r="11053" spans="1:5">
      <c r="A11053">
        <v>0</v>
      </c>
      <c r="B11053" t="s">
        <v>61805</v>
      </c>
      <c r="C11053" t="s">
        <v>61806</v>
      </c>
      <c r="D11053" s="111" t="s">
        <v>40</v>
      </c>
      <c r="E11053" s="111" t="s">
        <v>61807</v>
      </c>
    </row>
    <row r="11054" spans="1:5">
      <c r="A11054">
        <v>0</v>
      </c>
      <c r="B11054" t="s">
        <v>61808</v>
      </c>
      <c r="C11054" t="s">
        <v>61809</v>
      </c>
      <c r="D11054" s="111" t="s">
        <v>40</v>
      </c>
      <c r="E11054" s="111" t="s">
        <v>61810</v>
      </c>
    </row>
    <row r="11055" spans="1:5">
      <c r="A11055">
        <v>0</v>
      </c>
      <c r="B11055" t="s">
        <v>61811</v>
      </c>
      <c r="C11055" t="s">
        <v>61812</v>
      </c>
      <c r="D11055" s="111" t="s">
        <v>40</v>
      </c>
      <c r="E11055" s="111" t="s">
        <v>61813</v>
      </c>
    </row>
    <row r="11056" spans="1:5">
      <c r="A11056">
        <v>0</v>
      </c>
      <c r="B11056" t="s">
        <v>61814</v>
      </c>
      <c r="C11056" t="s">
        <v>61815</v>
      </c>
      <c r="D11056" s="111" t="s">
        <v>40</v>
      </c>
      <c r="E11056" s="111" t="s">
        <v>61816</v>
      </c>
    </row>
    <row r="11057" spans="1:5">
      <c r="A11057">
        <v>0</v>
      </c>
      <c r="B11057" t="s">
        <v>61817</v>
      </c>
      <c r="C11057" t="s">
        <v>61818</v>
      </c>
      <c r="D11057" s="111" t="s">
        <v>40</v>
      </c>
      <c r="E11057" s="111" t="s">
        <v>61819</v>
      </c>
    </row>
    <row r="11058" spans="1:5">
      <c r="A11058">
        <v>0</v>
      </c>
      <c r="B11058" t="s">
        <v>61820</v>
      </c>
      <c r="C11058" t="s">
        <v>61821</v>
      </c>
      <c r="D11058" s="111" t="s">
        <v>40</v>
      </c>
      <c r="E11058" s="111" t="s">
        <v>61822</v>
      </c>
    </row>
    <row r="11059" spans="1:5">
      <c r="A11059">
        <v>0</v>
      </c>
      <c r="B11059" t="s">
        <v>61823</v>
      </c>
      <c r="C11059" t="s">
        <v>61824</v>
      </c>
      <c r="D11059" s="111" t="s">
        <v>40</v>
      </c>
      <c r="E11059" s="111" t="s">
        <v>61825</v>
      </c>
    </row>
    <row r="11060" spans="1:5">
      <c r="A11060">
        <v>0</v>
      </c>
      <c r="B11060" t="s">
        <v>61826</v>
      </c>
      <c r="C11060" t="s">
        <v>61827</v>
      </c>
      <c r="D11060" s="111" t="s">
        <v>40</v>
      </c>
      <c r="E11060" s="111" t="s">
        <v>61828</v>
      </c>
    </row>
    <row r="11061" spans="1:5">
      <c r="A11061">
        <v>0</v>
      </c>
      <c r="B11061" t="s">
        <v>61829</v>
      </c>
      <c r="C11061" t="s">
        <v>61830</v>
      </c>
      <c r="D11061" s="111" t="s">
        <v>40</v>
      </c>
      <c r="E11061" s="111" t="s">
        <v>61831</v>
      </c>
    </row>
    <row r="11062" spans="1:5">
      <c r="A11062">
        <v>0</v>
      </c>
      <c r="B11062" t="s">
        <v>61832</v>
      </c>
      <c r="C11062" t="s">
        <v>61833</v>
      </c>
      <c r="D11062" s="111" t="s">
        <v>40</v>
      </c>
      <c r="E11062" s="111" t="s">
        <v>61834</v>
      </c>
    </row>
    <row r="11063" spans="1:5">
      <c r="A11063" t="s">
        <v>61835</v>
      </c>
      <c r="B11063">
        <v>0</v>
      </c>
      <c r="C11063">
        <v>0</v>
      </c>
      <c r="D11063" s="111">
        <v>0</v>
      </c>
      <c r="E11063" s="111" t="s">
        <v>42775</v>
      </c>
    </row>
    <row r="11064" spans="1:5">
      <c r="A11064">
        <v>0</v>
      </c>
      <c r="B11064" t="s">
        <v>61836</v>
      </c>
      <c r="C11064">
        <v>0</v>
      </c>
      <c r="D11064" s="111">
        <v>0</v>
      </c>
      <c r="E11064" s="111" t="s">
        <v>42775</v>
      </c>
    </row>
    <row r="11065" spans="1:5">
      <c r="A11065">
        <v>0</v>
      </c>
      <c r="B11065" t="s">
        <v>61837</v>
      </c>
      <c r="C11065" t="s">
        <v>61838</v>
      </c>
      <c r="D11065" s="111" t="s">
        <v>4130</v>
      </c>
      <c r="E11065" s="111" t="s">
        <v>61839</v>
      </c>
    </row>
    <row r="11066" spans="1:5">
      <c r="A11066">
        <v>0</v>
      </c>
      <c r="B11066" t="s">
        <v>61840</v>
      </c>
      <c r="C11066" t="s">
        <v>61841</v>
      </c>
      <c r="D11066" s="111" t="s">
        <v>40</v>
      </c>
      <c r="E11066" s="111" t="s">
        <v>61842</v>
      </c>
    </row>
    <row r="11067" spans="1:5">
      <c r="A11067">
        <v>0</v>
      </c>
      <c r="B11067" t="s">
        <v>61843</v>
      </c>
      <c r="C11067">
        <v>0</v>
      </c>
      <c r="D11067" s="111">
        <v>0</v>
      </c>
      <c r="E11067" s="111" t="s">
        <v>42775</v>
      </c>
    </row>
    <row r="11068" spans="1:5">
      <c r="A11068">
        <v>0</v>
      </c>
      <c r="B11068" t="s">
        <v>61844</v>
      </c>
      <c r="C11068" t="s">
        <v>61845</v>
      </c>
      <c r="D11068" s="111" t="s">
        <v>40</v>
      </c>
      <c r="E11068" s="111" t="s">
        <v>50818</v>
      </c>
    </row>
    <row r="11069" spans="1:5">
      <c r="A11069">
        <v>0</v>
      </c>
      <c r="B11069" t="s">
        <v>61846</v>
      </c>
      <c r="C11069" t="s">
        <v>61847</v>
      </c>
      <c r="D11069" s="111" t="s">
        <v>40</v>
      </c>
      <c r="E11069" s="111" t="s">
        <v>49367</v>
      </c>
    </row>
    <row r="11070" spans="1:5">
      <c r="A11070">
        <v>0</v>
      </c>
      <c r="B11070" t="s">
        <v>61848</v>
      </c>
      <c r="C11070" t="s">
        <v>61849</v>
      </c>
      <c r="D11070" s="111" t="s">
        <v>40</v>
      </c>
      <c r="E11070" s="111" t="s">
        <v>48099</v>
      </c>
    </row>
    <row r="11071" spans="1:5">
      <c r="A11071">
        <v>0</v>
      </c>
      <c r="B11071" t="s">
        <v>61850</v>
      </c>
      <c r="C11071" t="s">
        <v>61851</v>
      </c>
      <c r="D11071" s="111" t="s">
        <v>40</v>
      </c>
      <c r="E11071" s="111" t="s">
        <v>61852</v>
      </c>
    </row>
    <row r="11072" spans="1:5">
      <c r="A11072">
        <v>0</v>
      </c>
      <c r="B11072" t="s">
        <v>61853</v>
      </c>
      <c r="C11072" t="s">
        <v>61854</v>
      </c>
      <c r="D11072" s="111" t="s">
        <v>40</v>
      </c>
      <c r="E11072" s="111" t="s">
        <v>61855</v>
      </c>
    </row>
    <row r="11073" spans="1:5">
      <c r="A11073">
        <v>0</v>
      </c>
      <c r="B11073" t="s">
        <v>61856</v>
      </c>
      <c r="C11073">
        <v>0</v>
      </c>
      <c r="D11073" s="111">
        <v>0</v>
      </c>
      <c r="E11073" s="111" t="s">
        <v>42775</v>
      </c>
    </row>
    <row r="11074" spans="1:5">
      <c r="A11074">
        <v>0</v>
      </c>
      <c r="B11074" t="s">
        <v>61857</v>
      </c>
      <c r="C11074" t="s">
        <v>61858</v>
      </c>
      <c r="D11074" s="111" t="s">
        <v>40</v>
      </c>
      <c r="E11074" s="111" t="s">
        <v>51774</v>
      </c>
    </row>
    <row r="11075" spans="1:5">
      <c r="A11075">
        <v>0</v>
      </c>
      <c r="B11075" t="s">
        <v>61859</v>
      </c>
      <c r="C11075" t="s">
        <v>61860</v>
      </c>
      <c r="D11075" s="111" t="s">
        <v>40</v>
      </c>
      <c r="E11075" s="111" t="s">
        <v>61861</v>
      </c>
    </row>
    <row r="11076" spans="1:5">
      <c r="A11076">
        <v>0</v>
      </c>
      <c r="B11076" t="s">
        <v>61862</v>
      </c>
      <c r="C11076" t="s">
        <v>61863</v>
      </c>
      <c r="D11076" s="111" t="s">
        <v>40</v>
      </c>
      <c r="E11076" s="111" t="s">
        <v>61864</v>
      </c>
    </row>
    <row r="11077" spans="1:5">
      <c r="A11077" t="s">
        <v>61865</v>
      </c>
      <c r="B11077">
        <v>0</v>
      </c>
      <c r="C11077">
        <v>0</v>
      </c>
      <c r="D11077" s="111">
        <v>0</v>
      </c>
      <c r="E11077" s="111" t="s">
        <v>42775</v>
      </c>
    </row>
    <row r="11078" spans="1:5">
      <c r="A11078">
        <v>0</v>
      </c>
      <c r="B11078" t="s">
        <v>61866</v>
      </c>
      <c r="C11078">
        <v>0</v>
      </c>
      <c r="D11078" s="111">
        <v>0</v>
      </c>
      <c r="E11078" s="111" t="s">
        <v>42775</v>
      </c>
    </row>
    <row r="11079" spans="1:5">
      <c r="A11079">
        <v>0</v>
      </c>
      <c r="B11079" t="s">
        <v>61867</v>
      </c>
      <c r="C11079" t="s">
        <v>61868</v>
      </c>
      <c r="D11079" s="111" t="s">
        <v>40</v>
      </c>
      <c r="E11079" s="111" t="s">
        <v>48184</v>
      </c>
    </row>
    <row r="11080" spans="1:5">
      <c r="A11080">
        <v>0</v>
      </c>
      <c r="B11080" t="s">
        <v>61869</v>
      </c>
      <c r="C11080" t="s">
        <v>61870</v>
      </c>
      <c r="D11080" s="111" t="s">
        <v>4130</v>
      </c>
      <c r="E11080" s="111" t="s">
        <v>61871</v>
      </c>
    </row>
    <row r="11081" spans="1:5">
      <c r="A11081">
        <v>0</v>
      </c>
      <c r="B11081" t="s">
        <v>61872</v>
      </c>
      <c r="C11081" t="s">
        <v>61873</v>
      </c>
      <c r="D11081" s="111" t="s">
        <v>4130</v>
      </c>
      <c r="E11081" s="111" t="s">
        <v>61874</v>
      </c>
    </row>
    <row r="11082" spans="1:5">
      <c r="A11082">
        <v>0</v>
      </c>
      <c r="B11082" t="s">
        <v>61875</v>
      </c>
      <c r="C11082" t="s">
        <v>61876</v>
      </c>
      <c r="D11082" s="111" t="s">
        <v>24</v>
      </c>
      <c r="E11082" s="111" t="s">
        <v>53565</v>
      </c>
    </row>
    <row r="11083" spans="1:5">
      <c r="A11083">
        <v>0</v>
      </c>
      <c r="B11083" t="s">
        <v>61877</v>
      </c>
      <c r="C11083" t="s">
        <v>61878</v>
      </c>
      <c r="D11083" s="111" t="s">
        <v>24</v>
      </c>
      <c r="E11083" s="111" t="s">
        <v>61879</v>
      </c>
    </row>
    <row r="11084" spans="1:5">
      <c r="A11084">
        <v>0</v>
      </c>
      <c r="B11084" t="s">
        <v>61880</v>
      </c>
      <c r="C11084" t="s">
        <v>61881</v>
      </c>
      <c r="D11084" s="111" t="s">
        <v>24</v>
      </c>
      <c r="E11084" s="111" t="s">
        <v>45504</v>
      </c>
    </row>
    <row r="11085" spans="1:5">
      <c r="A11085">
        <v>0</v>
      </c>
      <c r="B11085" t="s">
        <v>61882</v>
      </c>
      <c r="C11085" t="s">
        <v>61883</v>
      </c>
      <c r="D11085" s="111" t="s">
        <v>24</v>
      </c>
      <c r="E11085" s="111" t="s">
        <v>45682</v>
      </c>
    </row>
    <row r="11086" spans="1:5">
      <c r="A11086">
        <v>0</v>
      </c>
      <c r="B11086" t="s">
        <v>61884</v>
      </c>
      <c r="C11086" t="s">
        <v>61885</v>
      </c>
      <c r="D11086" s="111" t="s">
        <v>24</v>
      </c>
      <c r="E11086" s="111" t="s">
        <v>52057</v>
      </c>
    </row>
    <row r="11087" spans="1:5">
      <c r="A11087">
        <v>0</v>
      </c>
      <c r="B11087" t="s">
        <v>61886</v>
      </c>
      <c r="C11087" t="s">
        <v>61887</v>
      </c>
      <c r="D11087" s="111" t="s">
        <v>24</v>
      </c>
      <c r="E11087" s="111" t="s">
        <v>61888</v>
      </c>
    </row>
    <row r="11088" spans="1:5">
      <c r="A11088">
        <v>0</v>
      </c>
      <c r="B11088" t="s">
        <v>61889</v>
      </c>
      <c r="C11088" t="s">
        <v>61890</v>
      </c>
      <c r="D11088" s="111" t="s">
        <v>4152</v>
      </c>
      <c r="E11088" s="111" t="s">
        <v>61891</v>
      </c>
    </row>
    <row r="11089" spans="1:5">
      <c r="A11089">
        <v>0</v>
      </c>
      <c r="B11089" t="s">
        <v>61892</v>
      </c>
      <c r="C11089" t="s">
        <v>61893</v>
      </c>
      <c r="D11089" s="111" t="s">
        <v>4152</v>
      </c>
      <c r="E11089" s="111" t="s">
        <v>61894</v>
      </c>
    </row>
    <row r="11090" spans="1:5">
      <c r="A11090">
        <v>0</v>
      </c>
      <c r="B11090" t="s">
        <v>61895</v>
      </c>
      <c r="C11090" t="s">
        <v>61896</v>
      </c>
      <c r="D11090" s="111" t="s">
        <v>33</v>
      </c>
      <c r="E11090" s="111" t="s">
        <v>61897</v>
      </c>
    </row>
    <row r="11091" spans="1:5">
      <c r="A11091">
        <v>0</v>
      </c>
      <c r="B11091" t="s">
        <v>61898</v>
      </c>
      <c r="C11091" t="s">
        <v>61899</v>
      </c>
      <c r="D11091" s="111" t="s">
        <v>33</v>
      </c>
      <c r="E11091" s="111" t="s">
        <v>61414</v>
      </c>
    </row>
    <row r="11092" spans="1:5">
      <c r="A11092">
        <v>0</v>
      </c>
      <c r="B11092" t="s">
        <v>61900</v>
      </c>
      <c r="C11092" t="s">
        <v>61901</v>
      </c>
      <c r="D11092" s="111" t="s">
        <v>33</v>
      </c>
      <c r="E11092" s="111" t="s">
        <v>60394</v>
      </c>
    </row>
    <row r="11093" spans="1:5">
      <c r="A11093">
        <v>0</v>
      </c>
      <c r="B11093" t="s">
        <v>61902</v>
      </c>
      <c r="C11093">
        <v>0</v>
      </c>
      <c r="D11093" s="111">
        <v>0</v>
      </c>
      <c r="E11093" s="111" t="s">
        <v>42775</v>
      </c>
    </row>
    <row r="11094" spans="1:5">
      <c r="A11094">
        <v>0</v>
      </c>
      <c r="B11094" t="s">
        <v>61903</v>
      </c>
      <c r="C11094" t="s">
        <v>61904</v>
      </c>
      <c r="D11094" s="111" t="s">
        <v>4136</v>
      </c>
      <c r="E11094" s="111" t="s">
        <v>61905</v>
      </c>
    </row>
    <row r="11095" spans="1:5">
      <c r="A11095">
        <v>0</v>
      </c>
      <c r="B11095" t="s">
        <v>61906</v>
      </c>
      <c r="C11095" t="s">
        <v>61907</v>
      </c>
      <c r="D11095" s="111" t="s">
        <v>4136</v>
      </c>
      <c r="E11095" s="111" t="s">
        <v>61908</v>
      </c>
    </row>
    <row r="11096" spans="1:5">
      <c r="A11096">
        <v>0</v>
      </c>
      <c r="B11096" t="s">
        <v>61909</v>
      </c>
      <c r="C11096" t="s">
        <v>61910</v>
      </c>
      <c r="D11096" s="111" t="s">
        <v>4152</v>
      </c>
      <c r="E11096" s="111" t="s">
        <v>61911</v>
      </c>
    </row>
    <row r="11097" spans="1:5">
      <c r="A11097">
        <v>0</v>
      </c>
      <c r="B11097" t="s">
        <v>61912</v>
      </c>
      <c r="C11097" t="s">
        <v>61913</v>
      </c>
      <c r="D11097" s="111" t="s">
        <v>4152</v>
      </c>
      <c r="E11097" s="111" t="s">
        <v>61914</v>
      </c>
    </row>
    <row r="11098" spans="1:5">
      <c r="A11098">
        <v>0</v>
      </c>
      <c r="B11098" t="s">
        <v>61915</v>
      </c>
      <c r="C11098" t="s">
        <v>61916</v>
      </c>
      <c r="D11098" s="111" t="s">
        <v>4152</v>
      </c>
      <c r="E11098" s="111" t="s">
        <v>61917</v>
      </c>
    </row>
    <row r="11099" spans="1:5">
      <c r="A11099">
        <v>0</v>
      </c>
      <c r="B11099" t="s">
        <v>61918</v>
      </c>
      <c r="C11099" t="s">
        <v>61919</v>
      </c>
      <c r="D11099" s="111" t="s">
        <v>4152</v>
      </c>
      <c r="E11099" s="111" t="s">
        <v>61920</v>
      </c>
    </row>
    <row r="11100" spans="1:5">
      <c r="A11100">
        <v>0</v>
      </c>
      <c r="B11100" t="s">
        <v>61921</v>
      </c>
      <c r="C11100" t="s">
        <v>61922</v>
      </c>
      <c r="D11100" s="111" t="s">
        <v>4152</v>
      </c>
      <c r="E11100" s="111" t="s">
        <v>61923</v>
      </c>
    </row>
    <row r="11101" spans="1:5">
      <c r="A11101">
        <v>0</v>
      </c>
      <c r="B11101" t="s">
        <v>61924</v>
      </c>
      <c r="C11101" t="s">
        <v>61925</v>
      </c>
      <c r="D11101" s="111" t="s">
        <v>4152</v>
      </c>
      <c r="E11101" s="111" t="s">
        <v>61926</v>
      </c>
    </row>
    <row r="11102" spans="1:5">
      <c r="A11102">
        <v>0</v>
      </c>
      <c r="B11102" t="s">
        <v>61927</v>
      </c>
      <c r="C11102" t="s">
        <v>61928</v>
      </c>
      <c r="D11102" s="111" t="s">
        <v>4152</v>
      </c>
      <c r="E11102" s="111" t="s">
        <v>61929</v>
      </c>
    </row>
    <row r="11103" spans="1:5">
      <c r="A11103">
        <v>0</v>
      </c>
      <c r="B11103" t="s">
        <v>61930</v>
      </c>
      <c r="C11103" t="s">
        <v>61931</v>
      </c>
      <c r="D11103" s="111" t="s">
        <v>4152</v>
      </c>
      <c r="E11103" s="111" t="s">
        <v>61932</v>
      </c>
    </row>
    <row r="11104" spans="1:5">
      <c r="A11104">
        <v>0</v>
      </c>
      <c r="B11104" t="s">
        <v>61933</v>
      </c>
      <c r="C11104" t="s">
        <v>61934</v>
      </c>
      <c r="D11104" s="111" t="s">
        <v>4152</v>
      </c>
      <c r="E11104" s="111" t="s">
        <v>61935</v>
      </c>
    </row>
    <row r="11105" spans="1:5">
      <c r="A11105">
        <v>0</v>
      </c>
      <c r="B11105" t="s">
        <v>61936</v>
      </c>
      <c r="C11105" t="s">
        <v>61937</v>
      </c>
      <c r="D11105" s="111" t="s">
        <v>4152</v>
      </c>
      <c r="E11105" s="111" t="s">
        <v>61938</v>
      </c>
    </row>
    <row r="11106" spans="1:5">
      <c r="A11106">
        <v>0</v>
      </c>
      <c r="B11106" t="s">
        <v>61939</v>
      </c>
      <c r="C11106" t="s">
        <v>61940</v>
      </c>
      <c r="D11106" s="111" t="s">
        <v>4152</v>
      </c>
      <c r="E11106" s="111" t="s">
        <v>61941</v>
      </c>
    </row>
    <row r="11107" spans="1:5">
      <c r="A11107">
        <v>0</v>
      </c>
      <c r="B11107" t="s">
        <v>61942</v>
      </c>
      <c r="C11107" t="s">
        <v>61943</v>
      </c>
      <c r="D11107" s="111" t="s">
        <v>4152</v>
      </c>
      <c r="E11107" s="111" t="s">
        <v>61944</v>
      </c>
    </row>
    <row r="11108" spans="1:5">
      <c r="A11108">
        <v>0</v>
      </c>
      <c r="B11108" t="s">
        <v>61945</v>
      </c>
      <c r="C11108" t="s">
        <v>61946</v>
      </c>
      <c r="D11108" s="111" t="s">
        <v>4152</v>
      </c>
      <c r="E11108" s="111" t="s">
        <v>61947</v>
      </c>
    </row>
    <row r="11109" spans="1:5">
      <c r="A11109">
        <v>0</v>
      </c>
      <c r="B11109" t="s">
        <v>61948</v>
      </c>
      <c r="C11109" t="s">
        <v>61949</v>
      </c>
      <c r="D11109" s="111" t="s">
        <v>4152</v>
      </c>
      <c r="E11109" s="111" t="s">
        <v>61950</v>
      </c>
    </row>
    <row r="11110" spans="1:5">
      <c r="A11110">
        <v>0</v>
      </c>
      <c r="B11110" t="s">
        <v>61951</v>
      </c>
      <c r="C11110" t="s">
        <v>61952</v>
      </c>
      <c r="D11110" s="111" t="s">
        <v>4152</v>
      </c>
      <c r="E11110" s="111" t="s">
        <v>61953</v>
      </c>
    </row>
    <row r="11111" spans="1:5">
      <c r="A11111">
        <v>0</v>
      </c>
      <c r="B11111" t="s">
        <v>61954</v>
      </c>
      <c r="C11111" t="s">
        <v>61955</v>
      </c>
      <c r="D11111" s="111" t="s">
        <v>4152</v>
      </c>
      <c r="E11111" s="111" t="s">
        <v>61956</v>
      </c>
    </row>
    <row r="11112" spans="1:5">
      <c r="A11112">
        <v>0</v>
      </c>
      <c r="B11112" t="s">
        <v>61957</v>
      </c>
      <c r="C11112" t="s">
        <v>61958</v>
      </c>
      <c r="D11112" s="111" t="s">
        <v>4152</v>
      </c>
      <c r="E11112" s="111" t="s">
        <v>61959</v>
      </c>
    </row>
    <row r="11113" spans="1:5">
      <c r="A11113">
        <v>0</v>
      </c>
      <c r="B11113" t="s">
        <v>61960</v>
      </c>
      <c r="C11113" t="s">
        <v>61961</v>
      </c>
      <c r="D11113" s="111" t="s">
        <v>4152</v>
      </c>
      <c r="E11113" s="111" t="s">
        <v>61917</v>
      </c>
    </row>
    <row r="11114" spans="1:5">
      <c r="A11114">
        <v>0</v>
      </c>
      <c r="B11114" t="s">
        <v>61962</v>
      </c>
      <c r="C11114" t="s">
        <v>61963</v>
      </c>
      <c r="D11114" s="111" t="s">
        <v>4152</v>
      </c>
      <c r="E11114" s="111" t="s">
        <v>61964</v>
      </c>
    </row>
    <row r="11115" spans="1:5">
      <c r="A11115">
        <v>0</v>
      </c>
      <c r="B11115" t="s">
        <v>61965</v>
      </c>
      <c r="C11115" t="s">
        <v>61966</v>
      </c>
      <c r="D11115" s="111" t="s">
        <v>4152</v>
      </c>
      <c r="E11115" s="111" t="s">
        <v>61967</v>
      </c>
    </row>
    <row r="11116" spans="1:5">
      <c r="A11116">
        <v>0</v>
      </c>
      <c r="B11116" t="s">
        <v>61968</v>
      </c>
      <c r="C11116" t="s">
        <v>61969</v>
      </c>
      <c r="D11116" s="111" t="s">
        <v>4152</v>
      </c>
      <c r="E11116" s="111" t="s">
        <v>61970</v>
      </c>
    </row>
    <row r="11117" spans="1:5">
      <c r="A11117">
        <v>0</v>
      </c>
      <c r="B11117" t="s">
        <v>61971</v>
      </c>
      <c r="C11117" t="s">
        <v>61972</v>
      </c>
      <c r="D11117" s="111" t="s">
        <v>4152</v>
      </c>
      <c r="E11117" s="111" t="s">
        <v>61973</v>
      </c>
    </row>
    <row r="11118" spans="1:5">
      <c r="A11118">
        <v>0</v>
      </c>
      <c r="B11118" t="s">
        <v>61974</v>
      </c>
      <c r="C11118" t="s">
        <v>61975</v>
      </c>
      <c r="D11118" s="111" t="s">
        <v>4152</v>
      </c>
      <c r="E11118" s="111" t="s">
        <v>61976</v>
      </c>
    </row>
    <row r="11119" spans="1:5">
      <c r="A11119">
        <v>0</v>
      </c>
      <c r="B11119" t="s">
        <v>61977</v>
      </c>
      <c r="C11119" t="s">
        <v>61978</v>
      </c>
      <c r="D11119" s="111" t="s">
        <v>4152</v>
      </c>
      <c r="E11119" s="111" t="s">
        <v>61979</v>
      </c>
    </row>
    <row r="11120" spans="1:5">
      <c r="A11120">
        <v>0</v>
      </c>
      <c r="B11120" t="s">
        <v>61980</v>
      </c>
      <c r="C11120" t="s">
        <v>61981</v>
      </c>
      <c r="D11120" s="111" t="s">
        <v>4152</v>
      </c>
      <c r="E11120" s="111" t="s">
        <v>61982</v>
      </c>
    </row>
    <row r="11121" spans="1:5">
      <c r="A11121">
        <v>0</v>
      </c>
      <c r="B11121" t="s">
        <v>61983</v>
      </c>
      <c r="C11121" t="s">
        <v>61984</v>
      </c>
      <c r="D11121" s="111" t="s">
        <v>4152</v>
      </c>
      <c r="E11121" s="111" t="s">
        <v>61985</v>
      </c>
    </row>
    <row r="11122" spans="1:5">
      <c r="A11122">
        <v>0</v>
      </c>
      <c r="B11122" t="s">
        <v>61986</v>
      </c>
      <c r="C11122" t="s">
        <v>61987</v>
      </c>
      <c r="D11122" s="111" t="s">
        <v>4152</v>
      </c>
      <c r="E11122" s="111" t="s">
        <v>61988</v>
      </c>
    </row>
    <row r="11123" spans="1:5">
      <c r="A11123">
        <v>0</v>
      </c>
      <c r="B11123" t="s">
        <v>61989</v>
      </c>
      <c r="C11123" t="s">
        <v>61990</v>
      </c>
      <c r="D11123" s="111" t="s">
        <v>4152</v>
      </c>
      <c r="E11123" s="111" t="s">
        <v>61991</v>
      </c>
    </row>
    <row r="11124" spans="1:5">
      <c r="A11124">
        <v>0</v>
      </c>
      <c r="B11124" t="s">
        <v>61992</v>
      </c>
      <c r="C11124" t="s">
        <v>61993</v>
      </c>
      <c r="D11124" s="111" t="s">
        <v>4152</v>
      </c>
      <c r="E11124" s="111" t="s">
        <v>61994</v>
      </c>
    </row>
    <row r="11125" spans="1:5">
      <c r="A11125">
        <v>0</v>
      </c>
      <c r="B11125" t="s">
        <v>61995</v>
      </c>
      <c r="C11125" t="s">
        <v>61996</v>
      </c>
      <c r="D11125" s="111" t="s">
        <v>40</v>
      </c>
      <c r="E11125" s="111" t="s">
        <v>48470</v>
      </c>
    </row>
    <row r="11126" spans="1:5">
      <c r="A11126">
        <v>0</v>
      </c>
      <c r="B11126" t="s">
        <v>61997</v>
      </c>
      <c r="C11126" t="s">
        <v>61998</v>
      </c>
      <c r="D11126" s="111" t="s">
        <v>4130</v>
      </c>
      <c r="E11126" s="111" t="s">
        <v>61999</v>
      </c>
    </row>
    <row r="11127" spans="1:5">
      <c r="A11127">
        <v>0</v>
      </c>
      <c r="B11127" t="s">
        <v>62000</v>
      </c>
      <c r="C11127" t="s">
        <v>62001</v>
      </c>
      <c r="D11127" s="111" t="s">
        <v>4152</v>
      </c>
      <c r="E11127" s="111" t="s">
        <v>62002</v>
      </c>
    </row>
    <row r="11128" spans="1:5">
      <c r="A11128">
        <v>0</v>
      </c>
      <c r="B11128" t="s">
        <v>62003</v>
      </c>
      <c r="C11128" t="s">
        <v>62004</v>
      </c>
      <c r="D11128" s="111" t="s">
        <v>4152</v>
      </c>
      <c r="E11128" s="111" t="s">
        <v>62005</v>
      </c>
    </row>
    <row r="11129" spans="1:5">
      <c r="A11129">
        <v>0</v>
      </c>
      <c r="B11129" t="s">
        <v>62006</v>
      </c>
      <c r="C11129" t="s">
        <v>62007</v>
      </c>
      <c r="D11129" s="111" t="s">
        <v>4152</v>
      </c>
      <c r="E11129" s="111" t="s">
        <v>62008</v>
      </c>
    </row>
    <row r="11130" spans="1:5">
      <c r="A11130">
        <v>0</v>
      </c>
      <c r="B11130" t="s">
        <v>62009</v>
      </c>
      <c r="C11130" t="s">
        <v>62010</v>
      </c>
      <c r="D11130" s="111" t="s">
        <v>4152</v>
      </c>
      <c r="E11130" s="111" t="s">
        <v>62011</v>
      </c>
    </row>
    <row r="11131" spans="1:5">
      <c r="A11131">
        <v>0</v>
      </c>
      <c r="B11131" t="s">
        <v>62012</v>
      </c>
      <c r="C11131" t="s">
        <v>62013</v>
      </c>
      <c r="D11131" s="111" t="s">
        <v>4152</v>
      </c>
      <c r="E11131" s="111" t="s">
        <v>62014</v>
      </c>
    </row>
    <row r="11132" spans="1:5">
      <c r="A11132">
        <v>0</v>
      </c>
      <c r="B11132" t="s">
        <v>62015</v>
      </c>
      <c r="C11132" t="s">
        <v>62016</v>
      </c>
      <c r="D11132" s="111" t="s">
        <v>4152</v>
      </c>
      <c r="E11132" s="111" t="s">
        <v>62017</v>
      </c>
    </row>
    <row r="11133" spans="1:5">
      <c r="A11133">
        <v>0</v>
      </c>
      <c r="B11133" t="s">
        <v>62018</v>
      </c>
      <c r="C11133" t="s">
        <v>62019</v>
      </c>
      <c r="D11133" s="111" t="s">
        <v>4130</v>
      </c>
      <c r="E11133" s="111" t="s">
        <v>44317</v>
      </c>
    </row>
    <row r="11134" spans="1:5">
      <c r="A11134">
        <v>0</v>
      </c>
      <c r="B11134" t="s">
        <v>62020</v>
      </c>
      <c r="C11134" t="s">
        <v>62021</v>
      </c>
      <c r="D11134" s="111" t="s">
        <v>4130</v>
      </c>
      <c r="E11134" s="111" t="s">
        <v>62022</v>
      </c>
    </row>
    <row r="11135" spans="1:5">
      <c r="A11135">
        <v>0</v>
      </c>
      <c r="B11135" t="s">
        <v>62023</v>
      </c>
      <c r="C11135" t="s">
        <v>62024</v>
      </c>
      <c r="D11135" s="111" t="s">
        <v>4130</v>
      </c>
      <c r="E11135" s="111" t="s">
        <v>62025</v>
      </c>
    </row>
    <row r="11136" spans="1:5">
      <c r="A11136">
        <v>0</v>
      </c>
      <c r="B11136" t="s">
        <v>62026</v>
      </c>
      <c r="C11136" t="s">
        <v>62027</v>
      </c>
      <c r="D11136" s="111" t="s">
        <v>4130</v>
      </c>
      <c r="E11136" s="111" t="s">
        <v>62028</v>
      </c>
    </row>
    <row r="11137" spans="1:5">
      <c r="A11137">
        <v>0</v>
      </c>
      <c r="B11137" t="s">
        <v>62029</v>
      </c>
      <c r="C11137" t="s">
        <v>62030</v>
      </c>
      <c r="D11137" s="111" t="s">
        <v>4130</v>
      </c>
      <c r="E11137" s="111" t="s">
        <v>62031</v>
      </c>
    </row>
    <row r="11138" spans="1:5">
      <c r="A11138">
        <v>0</v>
      </c>
      <c r="B11138" t="s">
        <v>62032</v>
      </c>
      <c r="C11138" t="s">
        <v>62033</v>
      </c>
      <c r="D11138" s="111" t="s">
        <v>4130</v>
      </c>
      <c r="E11138" s="111" t="s">
        <v>62031</v>
      </c>
    </row>
    <row r="11139" spans="1:5">
      <c r="A11139">
        <v>0</v>
      </c>
      <c r="B11139" t="s">
        <v>62034</v>
      </c>
      <c r="C11139" t="s">
        <v>62035</v>
      </c>
      <c r="D11139" s="111" t="s">
        <v>4130</v>
      </c>
      <c r="E11139" s="111" t="s">
        <v>62036</v>
      </c>
    </row>
    <row r="11140" spans="1:5">
      <c r="A11140">
        <v>0</v>
      </c>
      <c r="B11140" t="s">
        <v>62037</v>
      </c>
      <c r="C11140" t="s">
        <v>62038</v>
      </c>
      <c r="D11140" s="111" t="s">
        <v>4130</v>
      </c>
      <c r="E11140" s="111" t="s">
        <v>62039</v>
      </c>
    </row>
    <row r="11141" spans="1:5">
      <c r="A11141">
        <v>0</v>
      </c>
      <c r="B11141" t="s">
        <v>62040</v>
      </c>
      <c r="C11141" t="s">
        <v>62041</v>
      </c>
      <c r="D11141" s="111" t="s">
        <v>4130</v>
      </c>
      <c r="E11141" s="111" t="s">
        <v>62039</v>
      </c>
    </row>
    <row r="11142" spans="1:5">
      <c r="A11142">
        <v>0</v>
      </c>
      <c r="B11142" t="s">
        <v>62042</v>
      </c>
      <c r="C11142" t="s">
        <v>62043</v>
      </c>
      <c r="D11142" s="111" t="s">
        <v>4152</v>
      </c>
      <c r="E11142" s="111" t="s">
        <v>62044</v>
      </c>
    </row>
    <row r="11143" spans="1:5">
      <c r="A11143">
        <v>0</v>
      </c>
      <c r="B11143" t="s">
        <v>62045</v>
      </c>
      <c r="C11143" t="s">
        <v>62046</v>
      </c>
      <c r="D11143" s="111" t="s">
        <v>24</v>
      </c>
      <c r="E11143" s="111" t="s">
        <v>52748</v>
      </c>
    </row>
    <row r="11144" spans="1:5">
      <c r="A11144">
        <v>0</v>
      </c>
      <c r="B11144" t="s">
        <v>62047</v>
      </c>
      <c r="C11144" t="s">
        <v>62048</v>
      </c>
      <c r="D11144" s="111" t="s">
        <v>4152</v>
      </c>
      <c r="E11144" s="111" t="s">
        <v>47665</v>
      </c>
    </row>
    <row r="11145" spans="1:5">
      <c r="A11145">
        <v>0</v>
      </c>
      <c r="B11145" t="s">
        <v>62049</v>
      </c>
      <c r="C11145" t="s">
        <v>62050</v>
      </c>
      <c r="D11145" s="111" t="s">
        <v>40</v>
      </c>
      <c r="E11145" s="111" t="s">
        <v>46265</v>
      </c>
    </row>
    <row r="11146" spans="1:5">
      <c r="A11146">
        <v>0</v>
      </c>
      <c r="B11146" t="s">
        <v>62051</v>
      </c>
      <c r="C11146" t="s">
        <v>62052</v>
      </c>
      <c r="D11146" s="111" t="s">
        <v>40</v>
      </c>
      <c r="E11146" s="111" t="s">
        <v>50710</v>
      </c>
    </row>
    <row r="11147" spans="1:5">
      <c r="A11147">
        <v>0</v>
      </c>
      <c r="B11147" t="s">
        <v>62053</v>
      </c>
      <c r="C11147" t="s">
        <v>62054</v>
      </c>
      <c r="D11147" s="111" t="s">
        <v>40</v>
      </c>
      <c r="E11147" s="111" t="s">
        <v>62055</v>
      </c>
    </row>
    <row r="11148" spans="1:5">
      <c r="A11148">
        <v>0</v>
      </c>
      <c r="B11148" t="s">
        <v>62056</v>
      </c>
      <c r="C11148" t="s">
        <v>62057</v>
      </c>
      <c r="D11148" s="111" t="s">
        <v>40</v>
      </c>
      <c r="E11148" s="111" t="s">
        <v>59503</v>
      </c>
    </row>
    <row r="11149" spans="1:5">
      <c r="A11149">
        <v>0</v>
      </c>
      <c r="B11149" t="s">
        <v>62058</v>
      </c>
      <c r="C11149" t="s">
        <v>62059</v>
      </c>
      <c r="D11149" s="111" t="s">
        <v>4152</v>
      </c>
      <c r="E11149" s="111" t="s">
        <v>62060</v>
      </c>
    </row>
    <row r="11150" spans="1:5">
      <c r="A11150">
        <v>0</v>
      </c>
      <c r="B11150" t="s">
        <v>62061</v>
      </c>
      <c r="C11150" t="s">
        <v>62062</v>
      </c>
      <c r="D11150" s="111" t="s">
        <v>40</v>
      </c>
      <c r="E11150" s="111" t="s">
        <v>62063</v>
      </c>
    </row>
    <row r="11151" spans="1:5">
      <c r="A11151">
        <v>0</v>
      </c>
      <c r="B11151" t="s">
        <v>62064</v>
      </c>
      <c r="C11151" t="s">
        <v>62065</v>
      </c>
      <c r="D11151" s="111" t="s">
        <v>4136</v>
      </c>
      <c r="E11151" s="111" t="s">
        <v>62066</v>
      </c>
    </row>
    <row r="11152" spans="1:5">
      <c r="A11152">
        <v>0</v>
      </c>
      <c r="B11152" t="s">
        <v>62067</v>
      </c>
      <c r="C11152" t="s">
        <v>62068</v>
      </c>
      <c r="D11152" s="111" t="s">
        <v>4136</v>
      </c>
      <c r="E11152" s="111" t="s">
        <v>62069</v>
      </c>
    </row>
    <row r="11153" spans="1:5">
      <c r="A11153">
        <v>0</v>
      </c>
      <c r="B11153" t="s">
        <v>62070</v>
      </c>
      <c r="C11153">
        <v>0</v>
      </c>
      <c r="D11153" s="111">
        <v>0</v>
      </c>
      <c r="E11153" s="111" t="s">
        <v>42775</v>
      </c>
    </row>
    <row r="11154" spans="1:5">
      <c r="A11154">
        <v>0</v>
      </c>
      <c r="B11154" t="s">
        <v>62071</v>
      </c>
      <c r="C11154" t="s">
        <v>62072</v>
      </c>
      <c r="D11154" s="111" t="s">
        <v>4152</v>
      </c>
      <c r="E11154" s="111" t="s">
        <v>62073</v>
      </c>
    </row>
    <row r="11155" spans="1:5">
      <c r="A11155">
        <v>0</v>
      </c>
      <c r="B11155" t="s">
        <v>62074</v>
      </c>
      <c r="C11155" t="s">
        <v>62075</v>
      </c>
      <c r="D11155" s="111" t="s">
        <v>4130</v>
      </c>
      <c r="E11155" s="111" t="s">
        <v>62076</v>
      </c>
    </row>
    <row r="11156" spans="1:5">
      <c r="A11156">
        <v>0</v>
      </c>
      <c r="B11156" t="s">
        <v>62077</v>
      </c>
      <c r="C11156">
        <v>0</v>
      </c>
      <c r="D11156" s="111">
        <v>0</v>
      </c>
      <c r="E11156" s="111" t="s">
        <v>42775</v>
      </c>
    </row>
    <row r="11157" spans="1:5">
      <c r="A11157">
        <v>0</v>
      </c>
      <c r="B11157" t="s">
        <v>62078</v>
      </c>
      <c r="C11157" t="s">
        <v>62079</v>
      </c>
      <c r="D11157" s="111" t="s">
        <v>4130</v>
      </c>
      <c r="E11157" s="111" t="s">
        <v>62080</v>
      </c>
    </row>
    <row r="11158" spans="1:5">
      <c r="A11158">
        <v>0</v>
      </c>
      <c r="B11158" t="s">
        <v>62081</v>
      </c>
      <c r="C11158" t="s">
        <v>62082</v>
      </c>
      <c r="D11158" s="111" t="s">
        <v>4130</v>
      </c>
      <c r="E11158" s="111" t="s">
        <v>46903</v>
      </c>
    </row>
    <row r="11159" spans="1:5">
      <c r="A11159">
        <v>0</v>
      </c>
      <c r="B11159" t="s">
        <v>62083</v>
      </c>
      <c r="C11159" t="s">
        <v>62084</v>
      </c>
      <c r="D11159" s="111" t="s">
        <v>4130</v>
      </c>
      <c r="E11159" s="111" t="s">
        <v>62085</v>
      </c>
    </row>
    <row r="11160" spans="1:5">
      <c r="A11160">
        <v>0</v>
      </c>
      <c r="B11160" t="s">
        <v>62086</v>
      </c>
      <c r="C11160" t="s">
        <v>62087</v>
      </c>
      <c r="D11160" s="111" t="s">
        <v>4130</v>
      </c>
      <c r="E11160" s="111" t="s">
        <v>51595</v>
      </c>
    </row>
    <row r="11161" spans="1:5">
      <c r="A11161">
        <v>0</v>
      </c>
      <c r="B11161" t="s">
        <v>62088</v>
      </c>
      <c r="C11161" t="s">
        <v>62089</v>
      </c>
      <c r="D11161" s="111" t="s">
        <v>4130</v>
      </c>
      <c r="E11161" s="111" t="s">
        <v>62090</v>
      </c>
    </row>
    <row r="11162" spans="1:5">
      <c r="A11162">
        <v>0</v>
      </c>
      <c r="B11162" t="s">
        <v>62091</v>
      </c>
      <c r="C11162" t="s">
        <v>62092</v>
      </c>
      <c r="D11162" s="111" t="s">
        <v>4130</v>
      </c>
      <c r="E11162" s="111" t="s">
        <v>62093</v>
      </c>
    </row>
    <row r="11163" spans="1:5">
      <c r="A11163">
        <v>0</v>
      </c>
      <c r="B11163" t="s">
        <v>62094</v>
      </c>
      <c r="C11163" t="s">
        <v>62095</v>
      </c>
      <c r="D11163" s="111" t="s">
        <v>4152</v>
      </c>
      <c r="E11163" s="111" t="s">
        <v>62096</v>
      </c>
    </row>
    <row r="11164" spans="1:5">
      <c r="A11164">
        <v>0</v>
      </c>
      <c r="B11164" t="s">
        <v>62097</v>
      </c>
      <c r="C11164" t="s">
        <v>62098</v>
      </c>
      <c r="D11164" s="111" t="s">
        <v>4152</v>
      </c>
      <c r="E11164" s="111" t="s">
        <v>62099</v>
      </c>
    </row>
    <row r="11165" spans="1:5">
      <c r="A11165">
        <v>0</v>
      </c>
      <c r="B11165" t="s">
        <v>62100</v>
      </c>
      <c r="C11165" t="s">
        <v>62101</v>
      </c>
      <c r="D11165" s="111" t="s">
        <v>4152</v>
      </c>
      <c r="E11165" s="111" t="s">
        <v>62102</v>
      </c>
    </row>
    <row r="11166" spans="1:5">
      <c r="A11166">
        <v>0</v>
      </c>
      <c r="B11166" t="s">
        <v>62103</v>
      </c>
      <c r="C11166" t="s">
        <v>62104</v>
      </c>
      <c r="D11166" s="111" t="s">
        <v>4152</v>
      </c>
      <c r="E11166" s="111" t="s">
        <v>62105</v>
      </c>
    </row>
    <row r="11167" spans="1:5">
      <c r="A11167">
        <v>0</v>
      </c>
      <c r="B11167" t="s">
        <v>62106</v>
      </c>
      <c r="C11167" t="s">
        <v>62107</v>
      </c>
      <c r="D11167" s="111" t="s">
        <v>4152</v>
      </c>
      <c r="E11167" s="111" t="s">
        <v>62108</v>
      </c>
    </row>
    <row r="11168" spans="1:5">
      <c r="A11168">
        <v>0</v>
      </c>
      <c r="B11168" t="s">
        <v>62109</v>
      </c>
      <c r="C11168" t="s">
        <v>62110</v>
      </c>
      <c r="D11168" s="111" t="s">
        <v>4152</v>
      </c>
      <c r="E11168" s="111" t="s">
        <v>62111</v>
      </c>
    </row>
    <row r="11169" spans="1:5">
      <c r="A11169">
        <v>0</v>
      </c>
      <c r="B11169" t="s">
        <v>62112</v>
      </c>
      <c r="C11169">
        <v>0</v>
      </c>
      <c r="D11169" s="111">
        <v>0</v>
      </c>
      <c r="E11169" s="111" t="s">
        <v>42775</v>
      </c>
    </row>
    <row r="11170" spans="1:5">
      <c r="A11170">
        <v>0</v>
      </c>
      <c r="B11170" t="s">
        <v>62113</v>
      </c>
      <c r="C11170" t="s">
        <v>62114</v>
      </c>
      <c r="D11170" s="111" t="s">
        <v>4130</v>
      </c>
      <c r="E11170" s="111" t="s">
        <v>62115</v>
      </c>
    </row>
    <row r="11171" spans="1:5">
      <c r="A11171">
        <v>0</v>
      </c>
      <c r="B11171" t="s">
        <v>62116</v>
      </c>
      <c r="C11171" t="s">
        <v>62117</v>
      </c>
      <c r="D11171" s="111" t="s">
        <v>4135</v>
      </c>
      <c r="E11171" s="111" t="s">
        <v>62118</v>
      </c>
    </row>
    <row r="11172" spans="1:5">
      <c r="A11172">
        <v>0</v>
      </c>
      <c r="B11172" t="s">
        <v>62119</v>
      </c>
      <c r="C11172" t="s">
        <v>62120</v>
      </c>
      <c r="D11172" s="111" t="s">
        <v>4135</v>
      </c>
      <c r="E11172" s="111" t="s">
        <v>62121</v>
      </c>
    </row>
    <row r="11173" spans="1:5">
      <c r="A11173">
        <v>0</v>
      </c>
      <c r="B11173" t="s">
        <v>62122</v>
      </c>
      <c r="C11173" t="s">
        <v>62123</v>
      </c>
      <c r="D11173" s="111" t="s">
        <v>4135</v>
      </c>
      <c r="E11173" s="111" t="s">
        <v>62124</v>
      </c>
    </row>
    <row r="11174" spans="1:5">
      <c r="A11174">
        <v>0</v>
      </c>
      <c r="B11174" t="s">
        <v>62125</v>
      </c>
      <c r="C11174" t="s">
        <v>62126</v>
      </c>
      <c r="D11174" s="111" t="s">
        <v>4135</v>
      </c>
      <c r="E11174" s="111" t="s">
        <v>62127</v>
      </c>
    </row>
    <row r="11175" spans="1:5">
      <c r="A11175">
        <v>0</v>
      </c>
      <c r="B11175" t="s">
        <v>62128</v>
      </c>
      <c r="C11175" t="s">
        <v>62129</v>
      </c>
      <c r="D11175" s="111" t="s">
        <v>4135</v>
      </c>
      <c r="E11175" s="111" t="s">
        <v>62124</v>
      </c>
    </row>
    <row r="11176" spans="1:5">
      <c r="A11176">
        <v>0</v>
      </c>
      <c r="B11176" t="s">
        <v>62130</v>
      </c>
      <c r="C11176" t="s">
        <v>62131</v>
      </c>
      <c r="D11176" s="111" t="s">
        <v>4135</v>
      </c>
      <c r="E11176" s="111" t="s">
        <v>62132</v>
      </c>
    </row>
    <row r="11177" spans="1:5">
      <c r="A11177">
        <v>0</v>
      </c>
      <c r="B11177" t="s">
        <v>62133</v>
      </c>
      <c r="C11177" t="s">
        <v>62134</v>
      </c>
      <c r="D11177" s="111" t="s">
        <v>4135</v>
      </c>
      <c r="E11177" s="111" t="s">
        <v>62135</v>
      </c>
    </row>
    <row r="11178" spans="1:5">
      <c r="A11178">
        <v>0</v>
      </c>
      <c r="B11178" t="s">
        <v>62136</v>
      </c>
      <c r="C11178" t="s">
        <v>62137</v>
      </c>
      <c r="D11178" s="111" t="s">
        <v>4135</v>
      </c>
      <c r="E11178" s="111" t="s">
        <v>52321</v>
      </c>
    </row>
    <row r="11179" spans="1:5">
      <c r="A11179" t="s">
        <v>62138</v>
      </c>
      <c r="B11179">
        <v>0</v>
      </c>
      <c r="C11179">
        <v>0</v>
      </c>
      <c r="D11179" s="111">
        <v>0</v>
      </c>
      <c r="E11179" s="111" t="s">
        <v>42775</v>
      </c>
    </row>
    <row r="11180" spans="1:5">
      <c r="A11180">
        <v>0</v>
      </c>
      <c r="B11180" t="s">
        <v>62139</v>
      </c>
      <c r="C11180">
        <v>0</v>
      </c>
      <c r="D11180" s="111">
        <v>0</v>
      </c>
      <c r="E11180" s="111" t="s">
        <v>42775</v>
      </c>
    </row>
    <row r="11181" spans="1:5">
      <c r="A11181">
        <v>0</v>
      </c>
      <c r="B11181" t="s">
        <v>62140</v>
      </c>
      <c r="C11181" t="s">
        <v>62141</v>
      </c>
      <c r="D11181" s="111" t="s">
        <v>4136</v>
      </c>
      <c r="E11181" s="111" t="s">
        <v>62142</v>
      </c>
    </row>
    <row r="11182" spans="1:5">
      <c r="A11182">
        <v>0</v>
      </c>
      <c r="B11182" t="s">
        <v>62143</v>
      </c>
      <c r="C11182" t="s">
        <v>62144</v>
      </c>
      <c r="D11182" s="111" t="s">
        <v>4136</v>
      </c>
      <c r="E11182" s="111" t="s">
        <v>62145</v>
      </c>
    </row>
    <row r="11183" spans="1:5">
      <c r="A11183">
        <v>0</v>
      </c>
      <c r="B11183" t="s">
        <v>62146</v>
      </c>
      <c r="C11183" t="s">
        <v>62147</v>
      </c>
      <c r="D11183" s="111" t="s">
        <v>24</v>
      </c>
      <c r="E11183" s="111" t="s">
        <v>52321</v>
      </c>
    </row>
    <row r="11184" spans="1:5">
      <c r="A11184">
        <v>0</v>
      </c>
      <c r="B11184" t="s">
        <v>62148</v>
      </c>
      <c r="C11184" t="s">
        <v>62149</v>
      </c>
      <c r="D11184" s="111" t="s">
        <v>24</v>
      </c>
      <c r="E11184" s="111" t="s">
        <v>52838</v>
      </c>
    </row>
    <row r="11185" spans="1:5">
      <c r="A11185">
        <v>0</v>
      </c>
      <c r="B11185" t="s">
        <v>62150</v>
      </c>
      <c r="C11185">
        <v>0</v>
      </c>
      <c r="D11185" s="111">
        <v>0</v>
      </c>
      <c r="E11185" s="111" t="s">
        <v>42775</v>
      </c>
    </row>
    <row r="11186" spans="1:5">
      <c r="A11186">
        <v>0</v>
      </c>
      <c r="B11186" t="s">
        <v>62151</v>
      </c>
      <c r="C11186" t="s">
        <v>62152</v>
      </c>
      <c r="D11186" s="111" t="s">
        <v>4152</v>
      </c>
      <c r="E11186" s="111" t="s">
        <v>62153</v>
      </c>
    </row>
    <row r="11187" spans="1:5">
      <c r="A11187">
        <v>0</v>
      </c>
      <c r="B11187" t="s">
        <v>62154</v>
      </c>
      <c r="C11187" t="s">
        <v>62155</v>
      </c>
      <c r="D11187" s="111" t="s">
        <v>4152</v>
      </c>
      <c r="E11187" s="111" t="s">
        <v>62156</v>
      </c>
    </row>
    <row r="11188" spans="1:5">
      <c r="A11188">
        <v>0</v>
      </c>
      <c r="B11188" t="s">
        <v>62157</v>
      </c>
      <c r="C11188" t="s">
        <v>62158</v>
      </c>
      <c r="D11188" s="111" t="s">
        <v>4152</v>
      </c>
      <c r="E11188" s="111" t="s">
        <v>62159</v>
      </c>
    </row>
    <row r="11189" spans="1:5">
      <c r="A11189">
        <v>0</v>
      </c>
      <c r="B11189" t="s">
        <v>62160</v>
      </c>
      <c r="C11189" t="s">
        <v>62161</v>
      </c>
      <c r="D11189" s="111" t="s">
        <v>4136</v>
      </c>
      <c r="E11189" s="111" t="s">
        <v>62162</v>
      </c>
    </row>
    <row r="11190" spans="1:5">
      <c r="A11190">
        <v>0</v>
      </c>
      <c r="B11190" t="s">
        <v>62163</v>
      </c>
      <c r="C11190" t="s">
        <v>62164</v>
      </c>
      <c r="D11190" s="111" t="s">
        <v>24</v>
      </c>
      <c r="E11190" s="111" t="s">
        <v>56248</v>
      </c>
    </row>
    <row r="11191" spans="1:5">
      <c r="A11191">
        <v>0</v>
      </c>
      <c r="B11191" t="s">
        <v>62165</v>
      </c>
      <c r="C11191" t="s">
        <v>62166</v>
      </c>
      <c r="D11191" s="111" t="s">
        <v>4152</v>
      </c>
      <c r="E11191" s="111" t="s">
        <v>62167</v>
      </c>
    </row>
    <row r="11192" spans="1:5">
      <c r="A11192">
        <v>0</v>
      </c>
      <c r="B11192" t="s">
        <v>62168</v>
      </c>
      <c r="C11192" t="s">
        <v>62169</v>
      </c>
      <c r="D11192" s="111" t="s">
        <v>4152</v>
      </c>
      <c r="E11192" s="111" t="s">
        <v>62170</v>
      </c>
    </row>
    <row r="11193" spans="1:5">
      <c r="A11193">
        <v>0</v>
      </c>
      <c r="B11193" t="s">
        <v>62171</v>
      </c>
      <c r="C11193" t="s">
        <v>62172</v>
      </c>
      <c r="D11193" s="111" t="s">
        <v>4152</v>
      </c>
      <c r="E11193" s="111" t="s">
        <v>62173</v>
      </c>
    </row>
    <row r="11194" spans="1:5">
      <c r="A11194">
        <v>0</v>
      </c>
      <c r="B11194" t="s">
        <v>62174</v>
      </c>
      <c r="C11194" t="s">
        <v>62175</v>
      </c>
      <c r="D11194" s="111" t="s">
        <v>4152</v>
      </c>
      <c r="E11194" s="111" t="s">
        <v>62176</v>
      </c>
    </row>
    <row r="11195" spans="1:5">
      <c r="A11195">
        <v>0</v>
      </c>
      <c r="B11195" t="s">
        <v>62177</v>
      </c>
      <c r="C11195" t="s">
        <v>62178</v>
      </c>
      <c r="D11195" s="111" t="s">
        <v>4152</v>
      </c>
      <c r="E11195" s="111" t="s">
        <v>62179</v>
      </c>
    </row>
    <row r="11196" spans="1:5">
      <c r="A11196">
        <v>0</v>
      </c>
      <c r="B11196" t="s">
        <v>62180</v>
      </c>
      <c r="C11196" t="s">
        <v>62181</v>
      </c>
      <c r="D11196" s="111" t="s">
        <v>4152</v>
      </c>
      <c r="E11196" s="111" t="s">
        <v>62182</v>
      </c>
    </row>
    <row r="11197" spans="1:5">
      <c r="A11197">
        <v>0</v>
      </c>
      <c r="B11197" t="s">
        <v>62183</v>
      </c>
      <c r="C11197" t="s">
        <v>62184</v>
      </c>
      <c r="D11197" s="111" t="s">
        <v>4152</v>
      </c>
      <c r="E11197" s="111" t="s">
        <v>62185</v>
      </c>
    </row>
    <row r="11198" spans="1:5">
      <c r="A11198">
        <v>0</v>
      </c>
      <c r="B11198" t="s">
        <v>62186</v>
      </c>
      <c r="C11198" t="s">
        <v>62187</v>
      </c>
      <c r="D11198" s="111" t="s">
        <v>4152</v>
      </c>
      <c r="E11198" s="111" t="s">
        <v>62188</v>
      </c>
    </row>
    <row r="11199" spans="1:5">
      <c r="A11199">
        <v>0</v>
      </c>
      <c r="B11199" t="s">
        <v>62189</v>
      </c>
      <c r="C11199" t="s">
        <v>62190</v>
      </c>
      <c r="D11199" s="111" t="s">
        <v>4152</v>
      </c>
      <c r="E11199" s="111" t="s">
        <v>62191</v>
      </c>
    </row>
    <row r="11200" spans="1:5">
      <c r="A11200">
        <v>0</v>
      </c>
      <c r="B11200" t="s">
        <v>62192</v>
      </c>
      <c r="C11200" t="s">
        <v>62193</v>
      </c>
      <c r="D11200" s="111" t="s">
        <v>4152</v>
      </c>
      <c r="E11200" s="111" t="s">
        <v>62162</v>
      </c>
    </row>
    <row r="11201" spans="1:5">
      <c r="A11201">
        <v>0</v>
      </c>
      <c r="B11201" t="s">
        <v>62194</v>
      </c>
      <c r="C11201" t="s">
        <v>62195</v>
      </c>
      <c r="D11201" s="111" t="s">
        <v>4152</v>
      </c>
      <c r="E11201" s="111" t="s">
        <v>62196</v>
      </c>
    </row>
    <row r="11202" spans="1:5">
      <c r="A11202">
        <v>0</v>
      </c>
      <c r="B11202" t="s">
        <v>62197</v>
      </c>
      <c r="C11202" t="s">
        <v>62198</v>
      </c>
      <c r="D11202" s="111" t="s">
        <v>4152</v>
      </c>
      <c r="E11202" s="111" t="s">
        <v>62199</v>
      </c>
    </row>
    <row r="11203" spans="1:5">
      <c r="A11203">
        <v>0</v>
      </c>
      <c r="B11203" t="s">
        <v>62200</v>
      </c>
      <c r="C11203" t="s">
        <v>62201</v>
      </c>
      <c r="D11203" s="111" t="s">
        <v>4152</v>
      </c>
      <c r="E11203" s="111" t="s">
        <v>62202</v>
      </c>
    </row>
    <row r="11204" spans="1:5">
      <c r="A11204">
        <v>0</v>
      </c>
      <c r="B11204" t="s">
        <v>62203</v>
      </c>
      <c r="C11204" t="s">
        <v>62204</v>
      </c>
      <c r="D11204" s="111" t="s">
        <v>4152</v>
      </c>
      <c r="E11204" s="111" t="s">
        <v>62205</v>
      </c>
    </row>
    <row r="11205" spans="1:5">
      <c r="A11205">
        <v>0</v>
      </c>
      <c r="B11205" t="s">
        <v>62206</v>
      </c>
      <c r="C11205" t="s">
        <v>62207</v>
      </c>
      <c r="D11205" s="111" t="s">
        <v>4152</v>
      </c>
      <c r="E11205" s="111" t="s">
        <v>62208</v>
      </c>
    </row>
    <row r="11206" spans="1:5">
      <c r="A11206">
        <v>0</v>
      </c>
      <c r="B11206" t="s">
        <v>62209</v>
      </c>
      <c r="C11206" t="s">
        <v>62210</v>
      </c>
      <c r="D11206" s="111" t="s">
        <v>4152</v>
      </c>
      <c r="E11206" s="111" t="s">
        <v>62211</v>
      </c>
    </row>
    <row r="11207" spans="1:5">
      <c r="A11207">
        <v>0</v>
      </c>
      <c r="B11207" t="s">
        <v>62212</v>
      </c>
      <c r="C11207">
        <v>0</v>
      </c>
      <c r="D11207" s="111">
        <v>0</v>
      </c>
      <c r="E11207" s="111" t="s">
        <v>42775</v>
      </c>
    </row>
    <row r="11208" spans="1:5">
      <c r="A11208">
        <v>0</v>
      </c>
      <c r="B11208" t="s">
        <v>62213</v>
      </c>
      <c r="C11208" t="s">
        <v>62214</v>
      </c>
      <c r="D11208" s="111" t="s">
        <v>24</v>
      </c>
      <c r="E11208" s="111" t="s">
        <v>62215</v>
      </c>
    </row>
    <row r="11209" spans="1:5">
      <c r="A11209">
        <v>0</v>
      </c>
      <c r="B11209" t="s">
        <v>62216</v>
      </c>
      <c r="C11209" t="s">
        <v>62217</v>
      </c>
      <c r="D11209" s="111" t="s">
        <v>24</v>
      </c>
      <c r="E11209" s="111" t="s">
        <v>62218</v>
      </c>
    </row>
    <row r="11210" spans="1:5">
      <c r="A11210">
        <v>0</v>
      </c>
      <c r="B11210" t="s">
        <v>62219</v>
      </c>
      <c r="C11210" t="s">
        <v>62220</v>
      </c>
      <c r="D11210" s="111" t="s">
        <v>24</v>
      </c>
      <c r="E11210" s="111" t="s">
        <v>55842</v>
      </c>
    </row>
    <row r="11211" spans="1:5">
      <c r="A11211">
        <v>0</v>
      </c>
      <c r="B11211" t="s">
        <v>62221</v>
      </c>
      <c r="C11211" t="s">
        <v>62222</v>
      </c>
      <c r="D11211" s="111" t="s">
        <v>24</v>
      </c>
      <c r="E11211" s="111" t="s">
        <v>62223</v>
      </c>
    </row>
    <row r="11212" spans="1:5">
      <c r="A11212">
        <v>0</v>
      </c>
      <c r="B11212" t="s">
        <v>62224</v>
      </c>
      <c r="C11212" t="s">
        <v>62225</v>
      </c>
      <c r="D11212" s="111" t="s">
        <v>24</v>
      </c>
      <c r="E11212" s="111" t="s">
        <v>62226</v>
      </c>
    </row>
    <row r="11213" spans="1:5">
      <c r="A11213">
        <v>0</v>
      </c>
      <c r="B11213" t="s">
        <v>62227</v>
      </c>
      <c r="C11213" t="s">
        <v>62228</v>
      </c>
      <c r="D11213" s="111" t="s">
        <v>24</v>
      </c>
      <c r="E11213" s="111" t="s">
        <v>62229</v>
      </c>
    </row>
    <row r="11214" spans="1:5">
      <c r="A11214">
        <v>0</v>
      </c>
      <c r="B11214" t="s">
        <v>62230</v>
      </c>
      <c r="C11214" t="s">
        <v>62231</v>
      </c>
      <c r="D11214" s="111" t="s">
        <v>24</v>
      </c>
      <c r="E11214" s="111" t="s">
        <v>62232</v>
      </c>
    </row>
    <row r="11215" spans="1:5">
      <c r="A11215">
        <v>0</v>
      </c>
      <c r="B11215" t="s">
        <v>62233</v>
      </c>
      <c r="C11215" t="s">
        <v>62234</v>
      </c>
      <c r="D11215" s="111" t="s">
        <v>24</v>
      </c>
      <c r="E11215" s="111" t="s">
        <v>62235</v>
      </c>
    </row>
    <row r="11216" spans="1:5">
      <c r="A11216">
        <v>0</v>
      </c>
      <c r="B11216" t="s">
        <v>62236</v>
      </c>
      <c r="C11216" t="s">
        <v>62237</v>
      </c>
      <c r="D11216" s="111" t="s">
        <v>24</v>
      </c>
      <c r="E11216" s="111" t="s">
        <v>62238</v>
      </c>
    </row>
    <row r="11217" spans="1:5">
      <c r="A11217">
        <v>0</v>
      </c>
      <c r="B11217" t="s">
        <v>62239</v>
      </c>
      <c r="C11217">
        <v>0</v>
      </c>
      <c r="D11217" s="111">
        <v>0</v>
      </c>
      <c r="E11217" s="111" t="s">
        <v>42775</v>
      </c>
    </row>
    <row r="11218" spans="1:5">
      <c r="A11218">
        <v>0</v>
      </c>
      <c r="B11218" t="s">
        <v>62240</v>
      </c>
      <c r="C11218" t="s">
        <v>62241</v>
      </c>
      <c r="D11218" s="111" t="s">
        <v>24</v>
      </c>
      <c r="E11218" s="111" t="s">
        <v>62242</v>
      </c>
    </row>
    <row r="11219" spans="1:5">
      <c r="A11219">
        <v>0</v>
      </c>
      <c r="B11219" t="s">
        <v>62243</v>
      </c>
      <c r="C11219" t="s">
        <v>62244</v>
      </c>
      <c r="D11219" s="111" t="s">
        <v>24</v>
      </c>
      <c r="E11219" s="111" t="s">
        <v>62245</v>
      </c>
    </row>
    <row r="11220" spans="1:5">
      <c r="A11220">
        <v>0</v>
      </c>
      <c r="B11220" t="s">
        <v>62246</v>
      </c>
      <c r="C11220" t="s">
        <v>62247</v>
      </c>
      <c r="D11220" s="111" t="s">
        <v>24</v>
      </c>
      <c r="E11220" s="111" t="s">
        <v>62248</v>
      </c>
    </row>
    <row r="11221" spans="1:5">
      <c r="A11221">
        <v>0</v>
      </c>
      <c r="B11221" t="s">
        <v>62249</v>
      </c>
      <c r="C11221" t="s">
        <v>62250</v>
      </c>
      <c r="D11221" s="111" t="s">
        <v>24</v>
      </c>
      <c r="E11221" s="111" t="s">
        <v>62251</v>
      </c>
    </row>
    <row r="11222" spans="1:5">
      <c r="A11222">
        <v>0</v>
      </c>
      <c r="B11222" t="s">
        <v>62252</v>
      </c>
      <c r="C11222" t="s">
        <v>62253</v>
      </c>
      <c r="D11222" s="111" t="s">
        <v>24</v>
      </c>
      <c r="E11222" s="111" t="s">
        <v>62254</v>
      </c>
    </row>
    <row r="11223" spans="1:5">
      <c r="A11223">
        <v>0</v>
      </c>
      <c r="B11223" t="s">
        <v>62255</v>
      </c>
      <c r="C11223" t="s">
        <v>62256</v>
      </c>
      <c r="D11223" s="111" t="s">
        <v>24</v>
      </c>
      <c r="E11223" s="111" t="s">
        <v>62257</v>
      </c>
    </row>
    <row r="11224" spans="1:5">
      <c r="A11224">
        <v>0</v>
      </c>
      <c r="B11224" t="s">
        <v>62258</v>
      </c>
      <c r="C11224" t="s">
        <v>62259</v>
      </c>
      <c r="D11224" s="111" t="s">
        <v>24</v>
      </c>
      <c r="E11224" s="111" t="s">
        <v>62223</v>
      </c>
    </row>
    <row r="11225" spans="1:5">
      <c r="A11225">
        <v>0</v>
      </c>
      <c r="B11225" t="s">
        <v>62260</v>
      </c>
      <c r="C11225" t="s">
        <v>62261</v>
      </c>
      <c r="D11225" s="111" t="s">
        <v>24</v>
      </c>
      <c r="E11225" s="111" t="s">
        <v>62262</v>
      </c>
    </row>
    <row r="11226" spans="1:5">
      <c r="A11226">
        <v>0</v>
      </c>
      <c r="B11226" t="s">
        <v>62263</v>
      </c>
      <c r="C11226" t="s">
        <v>62264</v>
      </c>
      <c r="D11226" s="111" t="s">
        <v>24</v>
      </c>
      <c r="E11226" s="111" t="s">
        <v>62265</v>
      </c>
    </row>
    <row r="11227" spans="1:5">
      <c r="A11227">
        <v>0</v>
      </c>
      <c r="B11227" t="s">
        <v>62266</v>
      </c>
      <c r="C11227">
        <v>0</v>
      </c>
      <c r="D11227" s="111">
        <v>0</v>
      </c>
      <c r="E11227" s="111" t="s">
        <v>42775</v>
      </c>
    </row>
    <row r="11228" spans="1:5">
      <c r="A11228">
        <v>0</v>
      </c>
      <c r="B11228" t="s">
        <v>62267</v>
      </c>
      <c r="C11228" t="s">
        <v>62268</v>
      </c>
      <c r="D11228" s="111" t="s">
        <v>24</v>
      </c>
      <c r="E11228" s="111" t="s">
        <v>62269</v>
      </c>
    </row>
    <row r="11229" spans="1:5">
      <c r="A11229">
        <v>0</v>
      </c>
      <c r="B11229" t="s">
        <v>62270</v>
      </c>
      <c r="C11229" t="s">
        <v>62271</v>
      </c>
      <c r="D11229" s="111" t="s">
        <v>24</v>
      </c>
      <c r="E11229" s="111" t="s">
        <v>62272</v>
      </c>
    </row>
    <row r="11230" spans="1:5">
      <c r="A11230">
        <v>0</v>
      </c>
      <c r="B11230" t="s">
        <v>62273</v>
      </c>
      <c r="C11230" t="s">
        <v>62274</v>
      </c>
      <c r="D11230" s="111" t="s">
        <v>24</v>
      </c>
      <c r="E11230" s="111" t="s">
        <v>62275</v>
      </c>
    </row>
    <row r="11231" spans="1:5">
      <c r="A11231">
        <v>0</v>
      </c>
      <c r="B11231" t="s">
        <v>62276</v>
      </c>
      <c r="C11231" t="s">
        <v>62277</v>
      </c>
      <c r="D11231" s="111" t="s">
        <v>24</v>
      </c>
      <c r="E11231" s="111" t="s">
        <v>62278</v>
      </c>
    </row>
    <row r="11232" spans="1:5">
      <c r="A11232">
        <v>0</v>
      </c>
      <c r="B11232" t="s">
        <v>62279</v>
      </c>
      <c r="C11232" t="s">
        <v>62280</v>
      </c>
      <c r="D11232" s="111" t="s">
        <v>24</v>
      </c>
      <c r="E11232" s="111" t="s">
        <v>62281</v>
      </c>
    </row>
    <row r="11233" spans="1:5">
      <c r="A11233">
        <v>0</v>
      </c>
      <c r="B11233" t="s">
        <v>62282</v>
      </c>
      <c r="C11233" t="s">
        <v>62283</v>
      </c>
      <c r="D11233" s="111" t="s">
        <v>24</v>
      </c>
      <c r="E11233" s="111" t="s">
        <v>62284</v>
      </c>
    </row>
    <row r="11234" spans="1:5">
      <c r="A11234">
        <v>0</v>
      </c>
      <c r="B11234" t="s">
        <v>62285</v>
      </c>
      <c r="C11234" t="s">
        <v>62286</v>
      </c>
      <c r="D11234" s="111" t="s">
        <v>24</v>
      </c>
      <c r="E11234" s="111" t="s">
        <v>62287</v>
      </c>
    </row>
    <row r="11235" spans="1:5">
      <c r="A11235">
        <v>0</v>
      </c>
      <c r="B11235" t="s">
        <v>62288</v>
      </c>
      <c r="C11235" t="s">
        <v>62289</v>
      </c>
      <c r="D11235" s="111" t="s">
        <v>24</v>
      </c>
      <c r="E11235" s="111" t="s">
        <v>62290</v>
      </c>
    </row>
    <row r="11236" spans="1:5">
      <c r="A11236">
        <v>0</v>
      </c>
      <c r="B11236" t="s">
        <v>62291</v>
      </c>
      <c r="C11236" t="s">
        <v>62292</v>
      </c>
      <c r="D11236" s="111" t="s">
        <v>24</v>
      </c>
      <c r="E11236" s="111" t="s">
        <v>58763</v>
      </c>
    </row>
    <row r="11237" spans="1:5">
      <c r="A11237">
        <v>0</v>
      </c>
      <c r="B11237" t="s">
        <v>62293</v>
      </c>
      <c r="C11237">
        <v>0</v>
      </c>
      <c r="D11237" s="111">
        <v>0</v>
      </c>
      <c r="E11237" s="111" t="s">
        <v>42775</v>
      </c>
    </row>
    <row r="11238" spans="1:5">
      <c r="A11238">
        <v>0</v>
      </c>
      <c r="B11238" t="s">
        <v>62294</v>
      </c>
      <c r="C11238" t="s">
        <v>62295</v>
      </c>
      <c r="D11238" s="111" t="s">
        <v>24</v>
      </c>
      <c r="E11238" s="111" t="s">
        <v>43563</v>
      </c>
    </row>
    <row r="11239" spans="1:5">
      <c r="A11239">
        <v>0</v>
      </c>
      <c r="B11239" t="s">
        <v>62296</v>
      </c>
      <c r="C11239" t="s">
        <v>62297</v>
      </c>
      <c r="D11239" s="111" t="s">
        <v>24</v>
      </c>
      <c r="E11239" s="111" t="s">
        <v>62298</v>
      </c>
    </row>
    <row r="11240" spans="1:5">
      <c r="A11240">
        <v>0</v>
      </c>
      <c r="B11240" t="s">
        <v>62299</v>
      </c>
      <c r="C11240" t="s">
        <v>62300</v>
      </c>
      <c r="D11240" s="111" t="s">
        <v>24</v>
      </c>
      <c r="E11240" s="111" t="s">
        <v>62301</v>
      </c>
    </row>
    <row r="11241" spans="1:5">
      <c r="A11241">
        <v>0</v>
      </c>
      <c r="B11241" t="s">
        <v>62302</v>
      </c>
      <c r="C11241" t="s">
        <v>62303</v>
      </c>
      <c r="D11241" s="111" t="s">
        <v>24</v>
      </c>
      <c r="E11241" s="111" t="s">
        <v>43450</v>
      </c>
    </row>
    <row r="11242" spans="1:5">
      <c r="A11242">
        <v>0</v>
      </c>
      <c r="B11242" t="s">
        <v>62304</v>
      </c>
      <c r="C11242" t="s">
        <v>62305</v>
      </c>
      <c r="D11242" s="111" t="s">
        <v>24</v>
      </c>
      <c r="E11242" s="111" t="s">
        <v>62306</v>
      </c>
    </row>
    <row r="11243" spans="1:5">
      <c r="A11243">
        <v>0</v>
      </c>
      <c r="B11243" t="s">
        <v>62307</v>
      </c>
      <c r="C11243" t="s">
        <v>62308</v>
      </c>
      <c r="D11243" s="111" t="s">
        <v>24</v>
      </c>
      <c r="E11243" s="111" t="s">
        <v>62306</v>
      </c>
    </row>
    <row r="11244" spans="1:5">
      <c r="A11244">
        <v>0</v>
      </c>
      <c r="B11244" t="s">
        <v>62309</v>
      </c>
      <c r="C11244">
        <v>0</v>
      </c>
      <c r="D11244" s="111">
        <v>0</v>
      </c>
      <c r="E11244" s="111" t="s">
        <v>42775</v>
      </c>
    </row>
    <row r="11245" spans="1:5">
      <c r="A11245">
        <v>0</v>
      </c>
      <c r="B11245" t="s">
        <v>62310</v>
      </c>
      <c r="C11245" t="s">
        <v>62311</v>
      </c>
      <c r="D11245" s="111" t="s">
        <v>24</v>
      </c>
      <c r="E11245" s="111" t="s">
        <v>62022</v>
      </c>
    </row>
    <row r="11246" spans="1:5">
      <c r="A11246">
        <v>0</v>
      </c>
      <c r="B11246" t="s">
        <v>62312</v>
      </c>
      <c r="C11246" t="s">
        <v>62313</v>
      </c>
      <c r="D11246" s="111" t="s">
        <v>24</v>
      </c>
      <c r="E11246" s="111" t="s">
        <v>62314</v>
      </c>
    </row>
    <row r="11247" spans="1:5">
      <c r="A11247">
        <v>0</v>
      </c>
      <c r="B11247" t="s">
        <v>62315</v>
      </c>
      <c r="C11247" t="s">
        <v>62316</v>
      </c>
      <c r="D11247" s="111" t="s">
        <v>24</v>
      </c>
      <c r="E11247" s="111" t="s">
        <v>62317</v>
      </c>
    </row>
    <row r="11248" spans="1:5">
      <c r="A11248">
        <v>0</v>
      </c>
      <c r="B11248" t="s">
        <v>62318</v>
      </c>
      <c r="C11248" t="s">
        <v>62319</v>
      </c>
      <c r="D11248" s="111" t="s">
        <v>24</v>
      </c>
      <c r="E11248" s="111" t="s">
        <v>62320</v>
      </c>
    </row>
    <row r="11249" spans="1:5">
      <c r="A11249">
        <v>0</v>
      </c>
      <c r="B11249" t="s">
        <v>62321</v>
      </c>
      <c r="C11249" t="s">
        <v>62322</v>
      </c>
      <c r="D11249" s="111" t="s">
        <v>24</v>
      </c>
      <c r="E11249" s="111" t="s">
        <v>62323</v>
      </c>
    </row>
    <row r="11250" spans="1:5">
      <c r="A11250">
        <v>0</v>
      </c>
      <c r="B11250" t="s">
        <v>62324</v>
      </c>
      <c r="C11250" t="s">
        <v>62325</v>
      </c>
      <c r="D11250" s="111" t="s">
        <v>24</v>
      </c>
      <c r="E11250" s="111" t="s">
        <v>62326</v>
      </c>
    </row>
    <row r="11251" spans="1:5">
      <c r="A11251">
        <v>0</v>
      </c>
      <c r="B11251" t="s">
        <v>62327</v>
      </c>
      <c r="C11251">
        <v>0</v>
      </c>
      <c r="D11251" s="111">
        <v>0</v>
      </c>
      <c r="E11251" s="111" t="s">
        <v>42775</v>
      </c>
    </row>
    <row r="11252" spans="1:5">
      <c r="A11252">
        <v>0</v>
      </c>
      <c r="B11252" t="s">
        <v>62328</v>
      </c>
      <c r="C11252" t="s">
        <v>62329</v>
      </c>
      <c r="D11252" s="111" t="s">
        <v>24</v>
      </c>
      <c r="E11252" s="111" t="s">
        <v>62330</v>
      </c>
    </row>
    <row r="11253" spans="1:5">
      <c r="A11253">
        <v>0</v>
      </c>
      <c r="B11253" t="s">
        <v>62331</v>
      </c>
      <c r="C11253" t="s">
        <v>62332</v>
      </c>
      <c r="D11253" s="111" t="s">
        <v>24</v>
      </c>
      <c r="E11253" s="111" t="s">
        <v>47308</v>
      </c>
    </row>
    <row r="11254" spans="1:5">
      <c r="A11254">
        <v>0</v>
      </c>
      <c r="B11254" t="s">
        <v>62333</v>
      </c>
      <c r="C11254" t="s">
        <v>62334</v>
      </c>
      <c r="D11254" s="111" t="s">
        <v>24</v>
      </c>
      <c r="E11254" s="111" t="s">
        <v>62335</v>
      </c>
    </row>
    <row r="11255" spans="1:5">
      <c r="A11255">
        <v>0</v>
      </c>
      <c r="B11255" t="s">
        <v>62336</v>
      </c>
      <c r="C11255" t="s">
        <v>62337</v>
      </c>
      <c r="D11255" s="111" t="s">
        <v>24</v>
      </c>
      <c r="E11255" s="111" t="s">
        <v>62338</v>
      </c>
    </row>
    <row r="11256" spans="1:5">
      <c r="A11256">
        <v>0</v>
      </c>
      <c r="B11256" t="s">
        <v>62339</v>
      </c>
      <c r="C11256" t="s">
        <v>62340</v>
      </c>
      <c r="D11256" s="111" t="s">
        <v>24</v>
      </c>
      <c r="E11256" s="111" t="s">
        <v>62341</v>
      </c>
    </row>
    <row r="11257" spans="1:5">
      <c r="A11257">
        <v>0</v>
      </c>
      <c r="B11257" t="s">
        <v>62342</v>
      </c>
      <c r="C11257" t="s">
        <v>62343</v>
      </c>
      <c r="D11257" s="111" t="s">
        <v>24</v>
      </c>
      <c r="E11257" s="111" t="s">
        <v>62344</v>
      </c>
    </row>
    <row r="11258" spans="1:5">
      <c r="A11258">
        <v>0</v>
      </c>
      <c r="B11258" t="s">
        <v>62345</v>
      </c>
      <c r="C11258" t="s">
        <v>62346</v>
      </c>
      <c r="D11258" s="111" t="s">
        <v>24</v>
      </c>
      <c r="E11258" s="111" t="s">
        <v>62347</v>
      </c>
    </row>
    <row r="11259" spans="1:5">
      <c r="A11259">
        <v>0</v>
      </c>
      <c r="B11259" t="s">
        <v>62348</v>
      </c>
      <c r="C11259" t="s">
        <v>62349</v>
      </c>
      <c r="D11259" s="111" t="s">
        <v>24</v>
      </c>
      <c r="E11259" s="111" t="s">
        <v>43790</v>
      </c>
    </row>
    <row r="11260" spans="1:5">
      <c r="A11260">
        <v>0</v>
      </c>
      <c r="B11260" t="s">
        <v>62350</v>
      </c>
      <c r="C11260" t="s">
        <v>62351</v>
      </c>
      <c r="D11260" s="111" t="s">
        <v>24</v>
      </c>
      <c r="E11260" s="111" t="s">
        <v>62352</v>
      </c>
    </row>
    <row r="11261" spans="1:5">
      <c r="A11261">
        <v>0</v>
      </c>
      <c r="B11261" t="s">
        <v>62353</v>
      </c>
      <c r="C11261" t="s">
        <v>62354</v>
      </c>
      <c r="D11261" s="111" t="s">
        <v>24</v>
      </c>
      <c r="E11261" s="111" t="s">
        <v>62355</v>
      </c>
    </row>
    <row r="11262" spans="1:5">
      <c r="A11262">
        <v>0</v>
      </c>
      <c r="B11262" t="s">
        <v>62356</v>
      </c>
      <c r="C11262" t="s">
        <v>62357</v>
      </c>
      <c r="D11262" s="111" t="s">
        <v>24</v>
      </c>
      <c r="E11262" s="111" t="s">
        <v>60349</v>
      </c>
    </row>
    <row r="11263" spans="1:5">
      <c r="A11263">
        <v>0</v>
      </c>
      <c r="B11263" t="s">
        <v>62358</v>
      </c>
      <c r="C11263">
        <v>0</v>
      </c>
      <c r="D11263" s="111">
        <v>0</v>
      </c>
      <c r="E11263" s="111" t="s">
        <v>42775</v>
      </c>
    </row>
    <row r="11264" spans="1:5">
      <c r="A11264">
        <v>0</v>
      </c>
      <c r="B11264" t="s">
        <v>62359</v>
      </c>
      <c r="C11264" t="s">
        <v>62360</v>
      </c>
      <c r="D11264" s="111" t="s">
        <v>24</v>
      </c>
      <c r="E11264" s="111" t="s">
        <v>47308</v>
      </c>
    </row>
    <row r="11265" spans="1:5">
      <c r="A11265">
        <v>0</v>
      </c>
      <c r="B11265" t="s">
        <v>62361</v>
      </c>
      <c r="C11265" t="s">
        <v>62362</v>
      </c>
      <c r="D11265" s="111" t="s">
        <v>24</v>
      </c>
      <c r="E11265" s="111" t="s">
        <v>62335</v>
      </c>
    </row>
    <row r="11266" spans="1:5">
      <c r="A11266">
        <v>0</v>
      </c>
      <c r="B11266" t="s">
        <v>62363</v>
      </c>
      <c r="C11266" t="s">
        <v>62364</v>
      </c>
      <c r="D11266" s="111" t="s">
        <v>24</v>
      </c>
      <c r="E11266" s="111" t="s">
        <v>62365</v>
      </c>
    </row>
    <row r="11267" spans="1:5">
      <c r="A11267">
        <v>0</v>
      </c>
      <c r="B11267" t="s">
        <v>62366</v>
      </c>
      <c r="C11267" t="s">
        <v>62367</v>
      </c>
      <c r="D11267" s="111" t="s">
        <v>24</v>
      </c>
      <c r="E11267" s="111" t="s">
        <v>62344</v>
      </c>
    </row>
    <row r="11268" spans="1:5">
      <c r="A11268">
        <v>0</v>
      </c>
      <c r="B11268" t="s">
        <v>62368</v>
      </c>
      <c r="C11268" t="s">
        <v>62369</v>
      </c>
      <c r="D11268" s="111" t="s">
        <v>24</v>
      </c>
      <c r="E11268" s="111" t="s">
        <v>62330</v>
      </c>
    </row>
    <row r="11269" spans="1:5">
      <c r="A11269">
        <v>0</v>
      </c>
      <c r="B11269" t="s">
        <v>62370</v>
      </c>
      <c r="C11269" t="s">
        <v>62371</v>
      </c>
      <c r="D11269" s="111" t="s">
        <v>24</v>
      </c>
      <c r="E11269" s="111" t="s">
        <v>43790</v>
      </c>
    </row>
    <row r="11270" spans="1:5">
      <c r="A11270">
        <v>0</v>
      </c>
      <c r="B11270" t="s">
        <v>62372</v>
      </c>
      <c r="C11270" t="s">
        <v>62373</v>
      </c>
      <c r="D11270" s="111" t="s">
        <v>24</v>
      </c>
      <c r="E11270" s="111" t="s">
        <v>62352</v>
      </c>
    </row>
    <row r="11271" spans="1:5">
      <c r="A11271">
        <v>0</v>
      </c>
      <c r="B11271" t="s">
        <v>62374</v>
      </c>
      <c r="C11271" t="s">
        <v>62375</v>
      </c>
      <c r="D11271" s="111" t="s">
        <v>24</v>
      </c>
      <c r="E11271" s="111" t="s">
        <v>62355</v>
      </c>
    </row>
    <row r="11272" spans="1:5">
      <c r="A11272">
        <v>0</v>
      </c>
      <c r="B11272" t="s">
        <v>62376</v>
      </c>
      <c r="C11272" t="s">
        <v>62377</v>
      </c>
      <c r="D11272" s="111" t="s">
        <v>24</v>
      </c>
      <c r="E11272" s="111" t="s">
        <v>60349</v>
      </c>
    </row>
    <row r="11273" spans="1:5">
      <c r="A11273">
        <v>0</v>
      </c>
      <c r="B11273" t="s">
        <v>62378</v>
      </c>
      <c r="C11273">
        <v>0</v>
      </c>
      <c r="D11273" s="111">
        <v>0</v>
      </c>
      <c r="E11273" s="111" t="s">
        <v>42775</v>
      </c>
    </row>
    <row r="11274" spans="1:5">
      <c r="A11274">
        <v>0</v>
      </c>
      <c r="B11274" t="s">
        <v>62379</v>
      </c>
      <c r="C11274" t="s">
        <v>62380</v>
      </c>
      <c r="D11274" s="111" t="s">
        <v>24</v>
      </c>
      <c r="E11274" s="111" t="s">
        <v>62330</v>
      </c>
    </row>
    <row r="11275" spans="1:5">
      <c r="A11275">
        <v>0</v>
      </c>
      <c r="B11275" t="s">
        <v>62381</v>
      </c>
      <c r="C11275" t="s">
        <v>62382</v>
      </c>
      <c r="D11275" s="111" t="s">
        <v>24</v>
      </c>
      <c r="E11275" s="111" t="s">
        <v>62365</v>
      </c>
    </row>
    <row r="11276" spans="1:5">
      <c r="A11276">
        <v>0</v>
      </c>
      <c r="B11276" t="s">
        <v>62383</v>
      </c>
      <c r="C11276" t="s">
        <v>62384</v>
      </c>
      <c r="D11276" s="111" t="s">
        <v>24</v>
      </c>
      <c r="E11276" s="111" t="s">
        <v>47308</v>
      </c>
    </row>
    <row r="11277" spans="1:5">
      <c r="A11277">
        <v>0</v>
      </c>
      <c r="B11277" t="s">
        <v>62385</v>
      </c>
      <c r="C11277" t="s">
        <v>62386</v>
      </c>
      <c r="D11277" s="111" t="s">
        <v>24</v>
      </c>
      <c r="E11277" s="111" t="s">
        <v>62341</v>
      </c>
    </row>
    <row r="11278" spans="1:5">
      <c r="A11278">
        <v>0</v>
      </c>
      <c r="B11278" t="s">
        <v>62387</v>
      </c>
      <c r="C11278" t="s">
        <v>62388</v>
      </c>
      <c r="D11278" s="111" t="s">
        <v>24</v>
      </c>
      <c r="E11278" s="111" t="s">
        <v>62365</v>
      </c>
    </row>
    <row r="11279" spans="1:5">
      <c r="A11279">
        <v>0</v>
      </c>
      <c r="B11279" t="s">
        <v>62389</v>
      </c>
      <c r="C11279" t="s">
        <v>62390</v>
      </c>
      <c r="D11279" s="111" t="s">
        <v>24</v>
      </c>
      <c r="E11279" s="111" t="s">
        <v>62391</v>
      </c>
    </row>
    <row r="11280" spans="1:5">
      <c r="A11280">
        <v>0</v>
      </c>
      <c r="B11280" t="s">
        <v>62392</v>
      </c>
      <c r="C11280" t="s">
        <v>62393</v>
      </c>
      <c r="D11280" s="111" t="s">
        <v>24</v>
      </c>
      <c r="E11280" s="111" t="s">
        <v>62347</v>
      </c>
    </row>
    <row r="11281" spans="1:5">
      <c r="A11281">
        <v>0</v>
      </c>
      <c r="B11281" t="s">
        <v>62394</v>
      </c>
      <c r="C11281" t="s">
        <v>62395</v>
      </c>
      <c r="D11281" s="111" t="s">
        <v>24</v>
      </c>
      <c r="E11281" s="111" t="s">
        <v>62396</v>
      </c>
    </row>
    <row r="11282" spans="1:5">
      <c r="A11282">
        <v>0</v>
      </c>
      <c r="B11282" t="s">
        <v>62397</v>
      </c>
      <c r="C11282" t="s">
        <v>62398</v>
      </c>
      <c r="D11282" s="111" t="s">
        <v>24</v>
      </c>
      <c r="E11282" s="111" t="s">
        <v>43790</v>
      </c>
    </row>
    <row r="11283" spans="1:5">
      <c r="A11283">
        <v>0</v>
      </c>
      <c r="B11283" t="s">
        <v>62399</v>
      </c>
      <c r="C11283">
        <v>0</v>
      </c>
      <c r="D11283" s="111">
        <v>0</v>
      </c>
      <c r="E11283" s="111" t="s">
        <v>42775</v>
      </c>
    </row>
    <row r="11284" spans="1:5">
      <c r="A11284">
        <v>0</v>
      </c>
      <c r="B11284" t="s">
        <v>62400</v>
      </c>
      <c r="C11284" t="s">
        <v>62401</v>
      </c>
      <c r="D11284" s="111" t="s">
        <v>24</v>
      </c>
      <c r="E11284" s="111" t="s">
        <v>47308</v>
      </c>
    </row>
    <row r="11285" spans="1:5">
      <c r="A11285">
        <v>0</v>
      </c>
      <c r="B11285" t="s">
        <v>62402</v>
      </c>
      <c r="C11285" t="s">
        <v>62403</v>
      </c>
      <c r="D11285" s="111" t="s">
        <v>24</v>
      </c>
      <c r="E11285" s="111" t="s">
        <v>62335</v>
      </c>
    </row>
    <row r="11286" spans="1:5">
      <c r="A11286">
        <v>0</v>
      </c>
      <c r="B11286" t="s">
        <v>62404</v>
      </c>
      <c r="C11286" t="s">
        <v>62405</v>
      </c>
      <c r="D11286" s="111" t="s">
        <v>24</v>
      </c>
      <c r="E11286" s="111" t="s">
        <v>62341</v>
      </c>
    </row>
    <row r="11287" spans="1:5">
      <c r="A11287">
        <v>0</v>
      </c>
      <c r="B11287" t="s">
        <v>62406</v>
      </c>
      <c r="C11287" t="s">
        <v>62407</v>
      </c>
      <c r="D11287" s="111" t="s">
        <v>24</v>
      </c>
      <c r="E11287" s="111" t="s">
        <v>62365</v>
      </c>
    </row>
    <row r="11288" spans="1:5">
      <c r="A11288">
        <v>0</v>
      </c>
      <c r="B11288" t="s">
        <v>62408</v>
      </c>
      <c r="C11288" t="s">
        <v>62409</v>
      </c>
      <c r="D11288" s="111" t="s">
        <v>24</v>
      </c>
      <c r="E11288" s="111" t="s">
        <v>62344</v>
      </c>
    </row>
    <row r="11289" spans="1:5">
      <c r="A11289">
        <v>0</v>
      </c>
      <c r="B11289" t="s">
        <v>62410</v>
      </c>
      <c r="C11289" t="s">
        <v>62411</v>
      </c>
      <c r="D11289" s="111" t="s">
        <v>24</v>
      </c>
      <c r="E11289" s="111" t="s">
        <v>43790</v>
      </c>
    </row>
    <row r="11290" spans="1:5">
      <c r="A11290">
        <v>0</v>
      </c>
      <c r="B11290" t="s">
        <v>62412</v>
      </c>
      <c r="C11290" t="s">
        <v>62413</v>
      </c>
      <c r="D11290" s="111" t="s">
        <v>24</v>
      </c>
      <c r="E11290" s="111" t="s">
        <v>62352</v>
      </c>
    </row>
    <row r="11291" spans="1:5">
      <c r="A11291">
        <v>0</v>
      </c>
      <c r="B11291" t="s">
        <v>62414</v>
      </c>
      <c r="C11291" t="s">
        <v>62415</v>
      </c>
      <c r="D11291" s="111" t="s">
        <v>24</v>
      </c>
      <c r="E11291" s="111" t="s">
        <v>62355</v>
      </c>
    </row>
    <row r="11292" spans="1:5">
      <c r="A11292">
        <v>0</v>
      </c>
      <c r="B11292" t="s">
        <v>62416</v>
      </c>
      <c r="C11292" t="s">
        <v>62417</v>
      </c>
      <c r="D11292" s="111" t="s">
        <v>24</v>
      </c>
      <c r="E11292" s="111" t="s">
        <v>60349</v>
      </c>
    </row>
    <row r="11293" spans="1:5">
      <c r="A11293">
        <v>0</v>
      </c>
      <c r="B11293" t="s">
        <v>62418</v>
      </c>
      <c r="C11293">
        <v>0</v>
      </c>
      <c r="D11293" s="111">
        <v>0</v>
      </c>
      <c r="E11293" s="111" t="s">
        <v>42775</v>
      </c>
    </row>
    <row r="11294" spans="1:5">
      <c r="A11294">
        <v>0</v>
      </c>
      <c r="B11294" t="s">
        <v>62419</v>
      </c>
      <c r="C11294" t="s">
        <v>62420</v>
      </c>
      <c r="D11294" s="111" t="s">
        <v>24</v>
      </c>
      <c r="E11294" s="111" t="s">
        <v>62330</v>
      </c>
    </row>
    <row r="11295" spans="1:5">
      <c r="A11295">
        <v>0</v>
      </c>
      <c r="B11295" t="s">
        <v>62421</v>
      </c>
      <c r="C11295" t="s">
        <v>62422</v>
      </c>
      <c r="D11295" s="111" t="s">
        <v>24</v>
      </c>
      <c r="E11295" s="111" t="s">
        <v>62365</v>
      </c>
    </row>
    <row r="11296" spans="1:5">
      <c r="A11296">
        <v>0</v>
      </c>
      <c r="B11296" t="s">
        <v>62423</v>
      </c>
      <c r="C11296" t="s">
        <v>62424</v>
      </c>
      <c r="D11296" s="111" t="s">
        <v>24</v>
      </c>
      <c r="E11296" s="111" t="s">
        <v>47308</v>
      </c>
    </row>
    <row r="11297" spans="1:5">
      <c r="A11297">
        <v>0</v>
      </c>
      <c r="B11297" t="s">
        <v>62425</v>
      </c>
      <c r="C11297" t="s">
        <v>62426</v>
      </c>
      <c r="D11297" s="111" t="s">
        <v>24</v>
      </c>
      <c r="E11297" s="111" t="s">
        <v>62365</v>
      </c>
    </row>
    <row r="11298" spans="1:5">
      <c r="A11298">
        <v>0</v>
      </c>
      <c r="B11298" t="s">
        <v>62427</v>
      </c>
      <c r="C11298" t="s">
        <v>62428</v>
      </c>
      <c r="D11298" s="111" t="s">
        <v>24</v>
      </c>
      <c r="E11298" s="111" t="s">
        <v>56172</v>
      </c>
    </row>
    <row r="11299" spans="1:5">
      <c r="A11299">
        <v>0</v>
      </c>
      <c r="B11299" t="s">
        <v>62429</v>
      </c>
      <c r="C11299" t="s">
        <v>62430</v>
      </c>
      <c r="D11299" s="111" t="s">
        <v>24</v>
      </c>
      <c r="E11299" s="111" t="s">
        <v>62338</v>
      </c>
    </row>
    <row r="11300" spans="1:5">
      <c r="A11300">
        <v>0</v>
      </c>
      <c r="B11300" t="s">
        <v>62431</v>
      </c>
      <c r="C11300" t="s">
        <v>62432</v>
      </c>
      <c r="D11300" s="111" t="s">
        <v>24</v>
      </c>
      <c r="E11300" s="111" t="s">
        <v>48109</v>
      </c>
    </row>
    <row r="11301" spans="1:5">
      <c r="A11301">
        <v>0</v>
      </c>
      <c r="B11301" t="s">
        <v>62433</v>
      </c>
      <c r="C11301" t="s">
        <v>62434</v>
      </c>
      <c r="D11301" s="111" t="s">
        <v>24</v>
      </c>
      <c r="E11301" s="111" t="s">
        <v>62435</v>
      </c>
    </row>
    <row r="11302" spans="1:5">
      <c r="A11302">
        <v>0</v>
      </c>
      <c r="B11302" t="s">
        <v>62436</v>
      </c>
      <c r="C11302" t="s">
        <v>62437</v>
      </c>
      <c r="D11302" s="111" t="s">
        <v>24</v>
      </c>
      <c r="E11302" s="111" t="s">
        <v>62438</v>
      </c>
    </row>
    <row r="11303" spans="1:5">
      <c r="A11303">
        <v>0</v>
      </c>
      <c r="B11303" t="s">
        <v>62439</v>
      </c>
      <c r="C11303" t="s">
        <v>62440</v>
      </c>
      <c r="D11303" s="111" t="s">
        <v>24</v>
      </c>
      <c r="E11303" s="111" t="s">
        <v>62441</v>
      </c>
    </row>
    <row r="11304" spans="1:5">
      <c r="A11304">
        <v>0</v>
      </c>
      <c r="B11304" t="s">
        <v>62442</v>
      </c>
      <c r="C11304" t="s">
        <v>62443</v>
      </c>
      <c r="D11304" s="111" t="s">
        <v>24</v>
      </c>
      <c r="E11304" s="111" t="s">
        <v>62355</v>
      </c>
    </row>
    <row r="11305" spans="1:5">
      <c r="A11305">
        <v>0</v>
      </c>
      <c r="B11305" t="s">
        <v>62444</v>
      </c>
      <c r="C11305">
        <v>0</v>
      </c>
      <c r="D11305" s="111">
        <v>0</v>
      </c>
      <c r="E11305" s="111" t="s">
        <v>42775</v>
      </c>
    </row>
    <row r="11306" spans="1:5">
      <c r="A11306">
        <v>0</v>
      </c>
      <c r="B11306" t="s">
        <v>62445</v>
      </c>
      <c r="C11306" t="s">
        <v>62446</v>
      </c>
      <c r="D11306" s="111" t="s">
        <v>24</v>
      </c>
      <c r="E11306" s="111" t="s">
        <v>62341</v>
      </c>
    </row>
    <row r="11307" spans="1:5">
      <c r="A11307">
        <v>0</v>
      </c>
      <c r="B11307" t="s">
        <v>62447</v>
      </c>
      <c r="C11307" t="s">
        <v>62448</v>
      </c>
      <c r="D11307" s="111" t="s">
        <v>24</v>
      </c>
      <c r="E11307" s="111" t="s">
        <v>62330</v>
      </c>
    </row>
    <row r="11308" spans="1:5">
      <c r="A11308">
        <v>0</v>
      </c>
      <c r="B11308" t="s">
        <v>62449</v>
      </c>
      <c r="C11308" t="s">
        <v>62450</v>
      </c>
      <c r="D11308" s="111" t="s">
        <v>24</v>
      </c>
      <c r="E11308" s="111" t="s">
        <v>62365</v>
      </c>
    </row>
    <row r="11309" spans="1:5">
      <c r="A11309">
        <v>0</v>
      </c>
      <c r="B11309" t="s">
        <v>62451</v>
      </c>
      <c r="C11309" t="s">
        <v>62452</v>
      </c>
      <c r="D11309" s="111" t="s">
        <v>24</v>
      </c>
      <c r="E11309" s="111" t="s">
        <v>62341</v>
      </c>
    </row>
    <row r="11310" spans="1:5">
      <c r="A11310">
        <v>0</v>
      </c>
      <c r="B11310" t="s">
        <v>62453</v>
      </c>
      <c r="C11310" t="s">
        <v>62454</v>
      </c>
      <c r="D11310" s="111" t="s">
        <v>24</v>
      </c>
      <c r="E11310" s="111" t="s">
        <v>56172</v>
      </c>
    </row>
    <row r="11311" spans="1:5">
      <c r="A11311">
        <v>0</v>
      </c>
      <c r="B11311" t="s">
        <v>62455</v>
      </c>
      <c r="C11311" t="s">
        <v>62456</v>
      </c>
      <c r="D11311" s="111" t="s">
        <v>24</v>
      </c>
      <c r="E11311" s="111" t="s">
        <v>62338</v>
      </c>
    </row>
    <row r="11312" spans="1:5">
      <c r="A11312">
        <v>0</v>
      </c>
      <c r="B11312" t="s">
        <v>62457</v>
      </c>
      <c r="C11312" t="s">
        <v>62458</v>
      </c>
      <c r="D11312" s="111" t="s">
        <v>24</v>
      </c>
      <c r="E11312" s="111" t="s">
        <v>62459</v>
      </c>
    </row>
    <row r="11313" spans="1:5">
      <c r="A11313">
        <v>0</v>
      </c>
      <c r="B11313" t="s">
        <v>62460</v>
      </c>
      <c r="C11313" t="s">
        <v>62461</v>
      </c>
      <c r="D11313" s="111" t="s">
        <v>24</v>
      </c>
      <c r="E11313" s="111" t="s">
        <v>62347</v>
      </c>
    </row>
    <row r="11314" spans="1:5">
      <c r="A11314">
        <v>0</v>
      </c>
      <c r="B11314" t="s">
        <v>62462</v>
      </c>
      <c r="C11314" t="s">
        <v>62463</v>
      </c>
      <c r="D11314" s="111" t="s">
        <v>24</v>
      </c>
      <c r="E11314" s="111" t="s">
        <v>62396</v>
      </c>
    </row>
    <row r="11315" spans="1:5">
      <c r="A11315">
        <v>0</v>
      </c>
      <c r="B11315" t="s">
        <v>62464</v>
      </c>
      <c r="C11315" t="s">
        <v>62465</v>
      </c>
      <c r="D11315" s="111" t="s">
        <v>24</v>
      </c>
      <c r="E11315" s="111" t="s">
        <v>62466</v>
      </c>
    </row>
    <row r="11316" spans="1:5">
      <c r="A11316">
        <v>0</v>
      </c>
      <c r="B11316" t="s">
        <v>62467</v>
      </c>
      <c r="C11316" t="s">
        <v>62468</v>
      </c>
      <c r="D11316" s="111" t="s">
        <v>24</v>
      </c>
      <c r="E11316" s="111" t="s">
        <v>62469</v>
      </c>
    </row>
    <row r="11317" spans="1:5">
      <c r="A11317">
        <v>0</v>
      </c>
      <c r="B11317" t="s">
        <v>62470</v>
      </c>
      <c r="C11317" t="s">
        <v>62471</v>
      </c>
      <c r="D11317" s="111" t="s">
        <v>24</v>
      </c>
      <c r="E11317" s="111" t="s">
        <v>62330</v>
      </c>
    </row>
    <row r="11318" spans="1:5">
      <c r="A11318">
        <v>0</v>
      </c>
      <c r="B11318" t="s">
        <v>62472</v>
      </c>
      <c r="C11318" t="s">
        <v>62473</v>
      </c>
      <c r="D11318" s="111" t="s">
        <v>24</v>
      </c>
      <c r="E11318" s="111" t="s">
        <v>62441</v>
      </c>
    </row>
    <row r="11319" spans="1:5">
      <c r="A11319">
        <v>0</v>
      </c>
      <c r="B11319" t="s">
        <v>62474</v>
      </c>
      <c r="C11319" t="s">
        <v>62475</v>
      </c>
      <c r="D11319" s="111" t="s">
        <v>24</v>
      </c>
      <c r="E11319" s="111" t="s">
        <v>62476</v>
      </c>
    </row>
    <row r="11320" spans="1:5">
      <c r="A11320">
        <v>0</v>
      </c>
      <c r="B11320" t="s">
        <v>62477</v>
      </c>
      <c r="C11320" t="s">
        <v>62478</v>
      </c>
      <c r="D11320" s="111" t="s">
        <v>4149</v>
      </c>
      <c r="E11320" s="111" t="s">
        <v>62479</v>
      </c>
    </row>
    <row r="11321" spans="1:5">
      <c r="A11321">
        <v>0</v>
      </c>
      <c r="B11321" t="s">
        <v>62480</v>
      </c>
      <c r="C11321">
        <v>0</v>
      </c>
      <c r="D11321" s="111">
        <v>0</v>
      </c>
      <c r="E11321" s="111" t="s">
        <v>42775</v>
      </c>
    </row>
    <row r="11322" spans="1:5">
      <c r="A11322">
        <v>0</v>
      </c>
      <c r="B11322" t="s">
        <v>62481</v>
      </c>
      <c r="C11322" t="s">
        <v>62482</v>
      </c>
      <c r="D11322" s="111" t="s">
        <v>24</v>
      </c>
      <c r="E11322" s="111" t="s">
        <v>62344</v>
      </c>
    </row>
    <row r="11323" spans="1:5">
      <c r="A11323">
        <v>0</v>
      </c>
      <c r="B11323" t="s">
        <v>62483</v>
      </c>
      <c r="C11323" t="s">
        <v>62484</v>
      </c>
      <c r="D11323" s="111" t="s">
        <v>24</v>
      </c>
      <c r="E11323" s="111" t="s">
        <v>62341</v>
      </c>
    </row>
    <row r="11324" spans="1:5">
      <c r="A11324">
        <v>0</v>
      </c>
      <c r="B11324" t="s">
        <v>62485</v>
      </c>
      <c r="C11324" t="s">
        <v>62486</v>
      </c>
      <c r="D11324" s="111" t="s">
        <v>24</v>
      </c>
      <c r="E11324" s="111" t="s">
        <v>62330</v>
      </c>
    </row>
    <row r="11325" spans="1:5">
      <c r="A11325">
        <v>0</v>
      </c>
      <c r="B11325" t="s">
        <v>62487</v>
      </c>
      <c r="C11325" t="s">
        <v>62488</v>
      </c>
      <c r="D11325" s="111" t="s">
        <v>24</v>
      </c>
      <c r="E11325" s="111" t="s">
        <v>61215</v>
      </c>
    </row>
    <row r="11326" spans="1:5">
      <c r="A11326">
        <v>0</v>
      </c>
      <c r="B11326" t="s">
        <v>62489</v>
      </c>
      <c r="C11326" t="s">
        <v>62490</v>
      </c>
      <c r="D11326" s="111" t="s">
        <v>24</v>
      </c>
      <c r="E11326" s="111" t="s">
        <v>62338</v>
      </c>
    </row>
    <row r="11327" spans="1:5">
      <c r="A11327">
        <v>0</v>
      </c>
      <c r="B11327" t="s">
        <v>62491</v>
      </c>
      <c r="C11327" t="s">
        <v>62492</v>
      </c>
      <c r="D11327" s="111" t="s">
        <v>24</v>
      </c>
      <c r="E11327" s="111" t="s">
        <v>62391</v>
      </c>
    </row>
    <row r="11328" spans="1:5">
      <c r="A11328">
        <v>0</v>
      </c>
      <c r="B11328" t="s">
        <v>62493</v>
      </c>
      <c r="C11328" t="s">
        <v>62494</v>
      </c>
      <c r="D11328" s="111" t="s">
        <v>24</v>
      </c>
      <c r="E11328" s="111" t="s">
        <v>53688</v>
      </c>
    </row>
    <row r="11329" spans="1:5">
      <c r="A11329">
        <v>0</v>
      </c>
      <c r="B11329" t="s">
        <v>62495</v>
      </c>
      <c r="C11329" t="s">
        <v>62496</v>
      </c>
      <c r="D11329" s="111" t="s">
        <v>24</v>
      </c>
      <c r="E11329" s="111" t="s">
        <v>62459</v>
      </c>
    </row>
    <row r="11330" spans="1:5">
      <c r="A11330">
        <v>0</v>
      </c>
      <c r="B11330" t="s">
        <v>62497</v>
      </c>
      <c r="C11330" t="s">
        <v>62498</v>
      </c>
      <c r="D11330" s="111" t="s">
        <v>24</v>
      </c>
      <c r="E11330" s="111" t="s">
        <v>62347</v>
      </c>
    </row>
    <row r="11331" spans="1:5">
      <c r="A11331">
        <v>0</v>
      </c>
      <c r="B11331" t="s">
        <v>62499</v>
      </c>
      <c r="C11331" t="s">
        <v>62500</v>
      </c>
      <c r="D11331" s="111" t="s">
        <v>24</v>
      </c>
      <c r="E11331" s="111" t="s">
        <v>47911</v>
      </c>
    </row>
    <row r="11332" spans="1:5">
      <c r="A11332">
        <v>0</v>
      </c>
      <c r="B11332" t="s">
        <v>62501</v>
      </c>
      <c r="C11332" t="s">
        <v>62502</v>
      </c>
      <c r="D11332" s="111" t="s">
        <v>24</v>
      </c>
      <c r="E11332" s="111" t="s">
        <v>60349</v>
      </c>
    </row>
    <row r="11333" spans="1:5">
      <c r="A11333">
        <v>0</v>
      </c>
      <c r="B11333" t="s">
        <v>62503</v>
      </c>
      <c r="C11333" t="s">
        <v>62504</v>
      </c>
      <c r="D11333" s="111" t="s">
        <v>24</v>
      </c>
      <c r="E11333" s="111" t="s">
        <v>62330</v>
      </c>
    </row>
    <row r="11334" spans="1:5">
      <c r="A11334">
        <v>0</v>
      </c>
      <c r="B11334" t="s">
        <v>62505</v>
      </c>
      <c r="C11334" t="s">
        <v>62506</v>
      </c>
      <c r="D11334" s="111" t="s">
        <v>24</v>
      </c>
      <c r="E11334" s="111" t="s">
        <v>62441</v>
      </c>
    </row>
    <row r="11335" spans="1:5">
      <c r="A11335">
        <v>0</v>
      </c>
      <c r="B11335" t="s">
        <v>62507</v>
      </c>
      <c r="C11335" t="s">
        <v>62508</v>
      </c>
      <c r="D11335" s="111" t="s">
        <v>24</v>
      </c>
      <c r="E11335" s="111" t="s">
        <v>62476</v>
      </c>
    </row>
    <row r="11336" spans="1:5">
      <c r="A11336">
        <v>0</v>
      </c>
      <c r="B11336" t="s">
        <v>62509</v>
      </c>
      <c r="C11336" t="s">
        <v>62510</v>
      </c>
      <c r="D11336" s="111" t="s">
        <v>4149</v>
      </c>
      <c r="E11336" s="111" t="s">
        <v>62479</v>
      </c>
    </row>
    <row r="11337" spans="1:5">
      <c r="A11337">
        <v>0</v>
      </c>
      <c r="B11337" t="s">
        <v>62511</v>
      </c>
      <c r="C11337" t="s">
        <v>62512</v>
      </c>
      <c r="D11337" s="111" t="s">
        <v>24</v>
      </c>
      <c r="E11337" s="111" t="s">
        <v>43468</v>
      </c>
    </row>
    <row r="11338" spans="1:5">
      <c r="A11338">
        <v>0</v>
      </c>
      <c r="B11338" t="s">
        <v>62513</v>
      </c>
      <c r="C11338" t="s">
        <v>62514</v>
      </c>
      <c r="D11338" s="111" t="s">
        <v>24</v>
      </c>
      <c r="E11338" s="111" t="s">
        <v>62515</v>
      </c>
    </row>
    <row r="11339" spans="1:5">
      <c r="A11339">
        <v>0</v>
      </c>
      <c r="B11339" t="s">
        <v>62516</v>
      </c>
      <c r="C11339" t="s">
        <v>62517</v>
      </c>
      <c r="D11339" s="111" t="s">
        <v>24</v>
      </c>
      <c r="E11339" s="111" t="s">
        <v>62518</v>
      </c>
    </row>
    <row r="11340" spans="1:5">
      <c r="A11340">
        <v>0</v>
      </c>
      <c r="B11340" t="s">
        <v>62519</v>
      </c>
      <c r="C11340" t="s">
        <v>62520</v>
      </c>
      <c r="D11340" s="111" t="s">
        <v>24</v>
      </c>
      <c r="E11340" s="111" t="s">
        <v>43468</v>
      </c>
    </row>
    <row r="11341" spans="1:5">
      <c r="A11341">
        <v>0</v>
      </c>
      <c r="B11341" t="s">
        <v>62521</v>
      </c>
      <c r="C11341" t="s">
        <v>62522</v>
      </c>
      <c r="D11341" s="111" t="s">
        <v>24</v>
      </c>
      <c r="E11341" s="111" t="s">
        <v>62515</v>
      </c>
    </row>
    <row r="11342" spans="1:5">
      <c r="A11342">
        <v>0</v>
      </c>
      <c r="B11342" t="s">
        <v>62523</v>
      </c>
      <c r="C11342" t="s">
        <v>62524</v>
      </c>
      <c r="D11342" s="111" t="s">
        <v>24</v>
      </c>
      <c r="E11342" s="111" t="s">
        <v>62518</v>
      </c>
    </row>
    <row r="11343" spans="1:5">
      <c r="A11343">
        <v>0</v>
      </c>
      <c r="B11343" t="s">
        <v>62525</v>
      </c>
      <c r="C11343" t="s">
        <v>62526</v>
      </c>
      <c r="D11343" s="111" t="s">
        <v>4130</v>
      </c>
      <c r="E11343" s="111" t="s">
        <v>62527</v>
      </c>
    </row>
    <row r="11344" spans="1:5">
      <c r="A11344">
        <v>0</v>
      </c>
      <c r="B11344" t="s">
        <v>62528</v>
      </c>
      <c r="C11344">
        <v>0</v>
      </c>
      <c r="D11344" s="111">
        <v>0</v>
      </c>
      <c r="E11344" s="111" t="s">
        <v>42775</v>
      </c>
    </row>
    <row r="11345" spans="1:5">
      <c r="A11345">
        <v>0</v>
      </c>
      <c r="B11345" t="s">
        <v>62529</v>
      </c>
      <c r="C11345" t="s">
        <v>62530</v>
      </c>
      <c r="D11345" s="111" t="s">
        <v>24</v>
      </c>
      <c r="E11345" s="111" t="s">
        <v>62341</v>
      </c>
    </row>
    <row r="11346" spans="1:5">
      <c r="A11346">
        <v>0</v>
      </c>
      <c r="B11346" t="s">
        <v>62531</v>
      </c>
      <c r="C11346">
        <v>0</v>
      </c>
      <c r="D11346" s="111">
        <v>0</v>
      </c>
      <c r="E11346" s="111" t="s">
        <v>42775</v>
      </c>
    </row>
    <row r="11347" spans="1:5">
      <c r="A11347">
        <v>0</v>
      </c>
      <c r="B11347" t="s">
        <v>62532</v>
      </c>
      <c r="C11347" t="s">
        <v>62533</v>
      </c>
      <c r="D11347" s="111" t="s">
        <v>24</v>
      </c>
      <c r="E11347" s="111" t="s">
        <v>62534</v>
      </c>
    </row>
    <row r="11348" spans="1:5">
      <c r="A11348">
        <v>0</v>
      </c>
      <c r="B11348" t="s">
        <v>62535</v>
      </c>
      <c r="C11348">
        <v>0</v>
      </c>
      <c r="D11348" s="111">
        <v>0</v>
      </c>
      <c r="E11348" s="111" t="s">
        <v>42775</v>
      </c>
    </row>
    <row r="11349" spans="1:5">
      <c r="A11349">
        <v>0</v>
      </c>
      <c r="B11349" t="s">
        <v>62536</v>
      </c>
      <c r="C11349" t="s">
        <v>62537</v>
      </c>
      <c r="D11349" s="111" t="s">
        <v>24</v>
      </c>
      <c r="E11349" s="111" t="s">
        <v>62538</v>
      </c>
    </row>
    <row r="11350" spans="1:5">
      <c r="A11350">
        <v>0</v>
      </c>
      <c r="B11350" t="s">
        <v>62539</v>
      </c>
      <c r="C11350" t="s">
        <v>62540</v>
      </c>
      <c r="D11350" s="111" t="s">
        <v>4130</v>
      </c>
      <c r="E11350" s="111" t="s">
        <v>62541</v>
      </c>
    </row>
    <row r="11351" spans="1:5">
      <c r="A11351">
        <v>0</v>
      </c>
      <c r="B11351" t="s">
        <v>62542</v>
      </c>
      <c r="C11351" t="s">
        <v>62543</v>
      </c>
      <c r="D11351" s="111" t="s">
        <v>4130</v>
      </c>
      <c r="E11351" s="111" t="s">
        <v>62544</v>
      </c>
    </row>
    <row r="11352" spans="1:5">
      <c r="A11352">
        <v>0</v>
      </c>
      <c r="B11352" t="s">
        <v>62545</v>
      </c>
      <c r="C11352" t="s">
        <v>62546</v>
      </c>
      <c r="D11352" s="111" t="s">
        <v>24</v>
      </c>
      <c r="E11352" s="111" t="s">
        <v>62547</v>
      </c>
    </row>
    <row r="11353" spans="1:5">
      <c r="A11353">
        <v>0</v>
      </c>
      <c r="B11353" t="s">
        <v>62548</v>
      </c>
      <c r="C11353" t="s">
        <v>62549</v>
      </c>
      <c r="D11353" s="111" t="s">
        <v>4149</v>
      </c>
      <c r="E11353" s="111" t="s">
        <v>62550</v>
      </c>
    </row>
    <row r="11354" spans="1:5">
      <c r="A11354">
        <v>0</v>
      </c>
      <c r="B11354" t="s">
        <v>62551</v>
      </c>
      <c r="C11354" t="s">
        <v>62552</v>
      </c>
      <c r="D11354" s="111" t="s">
        <v>4149</v>
      </c>
      <c r="E11354" s="111" t="s">
        <v>62550</v>
      </c>
    </row>
    <row r="11355" spans="1:5">
      <c r="A11355">
        <v>0</v>
      </c>
      <c r="B11355" t="s">
        <v>62553</v>
      </c>
      <c r="C11355" t="s">
        <v>62554</v>
      </c>
      <c r="D11355" s="111" t="s">
        <v>24</v>
      </c>
      <c r="E11355" s="111" t="s">
        <v>62555</v>
      </c>
    </row>
    <row r="11356" spans="1:5">
      <c r="A11356">
        <v>0</v>
      </c>
      <c r="B11356" t="s">
        <v>62556</v>
      </c>
      <c r="C11356">
        <v>0</v>
      </c>
      <c r="D11356" s="111">
        <v>0</v>
      </c>
      <c r="E11356" s="111" t="s">
        <v>42775</v>
      </c>
    </row>
    <row r="11357" spans="1:5">
      <c r="A11357">
        <v>0</v>
      </c>
      <c r="B11357" t="s">
        <v>62557</v>
      </c>
      <c r="C11357" t="s">
        <v>62558</v>
      </c>
      <c r="D11357" s="111" t="s">
        <v>24</v>
      </c>
      <c r="E11357" s="111" t="s">
        <v>51130</v>
      </c>
    </row>
    <row r="11358" spans="1:5">
      <c r="A11358">
        <v>0</v>
      </c>
      <c r="B11358" t="s">
        <v>62559</v>
      </c>
      <c r="C11358" t="s">
        <v>62560</v>
      </c>
      <c r="D11358" s="111" t="s">
        <v>24</v>
      </c>
      <c r="E11358" s="111" t="s">
        <v>62561</v>
      </c>
    </row>
    <row r="11359" spans="1:5">
      <c r="A11359">
        <v>0</v>
      </c>
      <c r="B11359" t="s">
        <v>62562</v>
      </c>
      <c r="C11359" t="s">
        <v>62563</v>
      </c>
      <c r="D11359" s="111" t="s">
        <v>24</v>
      </c>
      <c r="E11359" s="111" t="s">
        <v>62564</v>
      </c>
    </row>
    <row r="11360" spans="1:5">
      <c r="A11360">
        <v>0</v>
      </c>
      <c r="B11360" t="s">
        <v>62565</v>
      </c>
      <c r="C11360" t="s">
        <v>62566</v>
      </c>
      <c r="D11360" s="111" t="s">
        <v>24</v>
      </c>
      <c r="E11360" s="111" t="s">
        <v>62567</v>
      </c>
    </row>
    <row r="11361" spans="1:5">
      <c r="A11361">
        <v>0</v>
      </c>
      <c r="B11361" t="s">
        <v>62568</v>
      </c>
      <c r="C11361">
        <v>0</v>
      </c>
      <c r="D11361" s="111">
        <v>0</v>
      </c>
      <c r="E11361" s="111" t="s">
        <v>42775</v>
      </c>
    </row>
    <row r="11362" spans="1:5">
      <c r="A11362">
        <v>0</v>
      </c>
      <c r="B11362" t="s">
        <v>62569</v>
      </c>
      <c r="C11362" t="s">
        <v>62570</v>
      </c>
      <c r="D11362" s="111" t="s">
        <v>24</v>
      </c>
      <c r="E11362" s="111" t="s">
        <v>59045</v>
      </c>
    </row>
    <row r="11363" spans="1:5">
      <c r="A11363" t="s">
        <v>62571</v>
      </c>
      <c r="B11363">
        <v>0</v>
      </c>
      <c r="C11363">
        <v>0</v>
      </c>
      <c r="D11363" s="111">
        <v>0</v>
      </c>
      <c r="E11363" s="111" t="s">
        <v>42775</v>
      </c>
    </row>
    <row r="11364" spans="1:5">
      <c r="A11364">
        <v>0</v>
      </c>
      <c r="B11364" t="s">
        <v>62572</v>
      </c>
      <c r="C11364">
        <v>0</v>
      </c>
      <c r="D11364" s="111">
        <v>0</v>
      </c>
      <c r="E11364" s="111" t="s">
        <v>42775</v>
      </c>
    </row>
    <row r="11365" spans="1:5">
      <c r="A11365">
        <v>0</v>
      </c>
      <c r="B11365" t="s">
        <v>62573</v>
      </c>
      <c r="C11365" t="s">
        <v>62574</v>
      </c>
      <c r="D11365" s="111" t="s">
        <v>4130</v>
      </c>
      <c r="E11365" s="111" t="s">
        <v>62575</v>
      </c>
    </row>
    <row r="11366" spans="1:5">
      <c r="A11366">
        <v>0</v>
      </c>
      <c r="B11366" t="s">
        <v>62576</v>
      </c>
      <c r="C11366" t="s">
        <v>62577</v>
      </c>
      <c r="D11366" s="111" t="s">
        <v>4130</v>
      </c>
      <c r="E11366" s="111" t="s">
        <v>62578</v>
      </c>
    </row>
    <row r="11367" spans="1:5">
      <c r="A11367" t="s">
        <v>62579</v>
      </c>
      <c r="B11367">
        <v>0</v>
      </c>
      <c r="C11367">
        <v>0</v>
      </c>
      <c r="D11367" s="111">
        <v>0</v>
      </c>
      <c r="E11367" s="111" t="s">
        <v>42775</v>
      </c>
    </row>
    <row r="11368" spans="1:5">
      <c r="A11368">
        <v>0</v>
      </c>
      <c r="B11368" t="s">
        <v>62580</v>
      </c>
      <c r="C11368">
        <v>0</v>
      </c>
      <c r="D11368" s="111">
        <v>0</v>
      </c>
      <c r="E11368" s="111" t="s">
        <v>42775</v>
      </c>
    </row>
    <row r="11369" spans="1:5">
      <c r="A11369">
        <v>0</v>
      </c>
      <c r="B11369" t="s">
        <v>62581</v>
      </c>
      <c r="C11369" t="s">
        <v>62582</v>
      </c>
      <c r="D11369" s="111" t="s">
        <v>4130</v>
      </c>
      <c r="E11369" s="111" t="s">
        <v>49687</v>
      </c>
    </row>
    <row r="11370" spans="1:5">
      <c r="A11370">
        <v>0</v>
      </c>
      <c r="B11370" t="s">
        <v>62583</v>
      </c>
      <c r="C11370" t="s">
        <v>62584</v>
      </c>
      <c r="D11370" s="111" t="s">
        <v>24</v>
      </c>
      <c r="E11370" s="111" t="s">
        <v>43088</v>
      </c>
    </row>
    <row r="11371" spans="1:5">
      <c r="A11371">
        <v>0</v>
      </c>
      <c r="B11371" t="s">
        <v>62585</v>
      </c>
      <c r="C11371" t="s">
        <v>62586</v>
      </c>
      <c r="D11371" s="111" t="s">
        <v>24</v>
      </c>
      <c r="E11371" s="111" t="s">
        <v>53441</v>
      </c>
    </row>
    <row r="11372" spans="1:5">
      <c r="A11372">
        <v>0</v>
      </c>
      <c r="B11372" t="s">
        <v>62587</v>
      </c>
      <c r="C11372" t="s">
        <v>62588</v>
      </c>
      <c r="D11372" s="111" t="s">
        <v>24</v>
      </c>
      <c r="E11372" s="111" t="s">
        <v>62589</v>
      </c>
    </row>
    <row r="11373" spans="1:5">
      <c r="A11373">
        <v>0</v>
      </c>
      <c r="B11373" t="s">
        <v>62590</v>
      </c>
      <c r="C11373" t="s">
        <v>62591</v>
      </c>
      <c r="D11373" s="111" t="s">
        <v>24</v>
      </c>
      <c r="E11373" s="111" t="s">
        <v>62592</v>
      </c>
    </row>
    <row r="11374" spans="1:5">
      <c r="A11374">
        <v>0</v>
      </c>
      <c r="B11374" t="s">
        <v>62593</v>
      </c>
      <c r="C11374" t="s">
        <v>62594</v>
      </c>
      <c r="D11374" s="111" t="s">
        <v>24</v>
      </c>
      <c r="E11374" s="111" t="s">
        <v>49821</v>
      </c>
    </row>
    <row r="11375" spans="1:5">
      <c r="A11375">
        <v>0</v>
      </c>
      <c r="B11375" t="s">
        <v>62595</v>
      </c>
      <c r="C11375" t="s">
        <v>62596</v>
      </c>
      <c r="D11375" s="111" t="s">
        <v>4135</v>
      </c>
      <c r="E11375" s="111" t="s">
        <v>62597</v>
      </c>
    </row>
    <row r="11376" spans="1:5">
      <c r="A11376" t="s">
        <v>62598</v>
      </c>
      <c r="B11376">
        <v>0</v>
      </c>
      <c r="C11376">
        <v>0</v>
      </c>
      <c r="D11376" s="111">
        <v>0</v>
      </c>
      <c r="E11376" s="111" t="s">
        <v>42775</v>
      </c>
    </row>
    <row r="11377" spans="1:5">
      <c r="A11377">
        <v>0</v>
      </c>
      <c r="B11377" t="s">
        <v>62599</v>
      </c>
      <c r="C11377">
        <v>0</v>
      </c>
      <c r="D11377" s="111">
        <v>0</v>
      </c>
      <c r="E11377" s="111" t="s">
        <v>42775</v>
      </c>
    </row>
    <row r="11378" spans="1:5">
      <c r="A11378">
        <v>0</v>
      </c>
      <c r="B11378" t="s">
        <v>62600</v>
      </c>
      <c r="C11378" t="s">
        <v>62601</v>
      </c>
      <c r="D11378" s="111" t="s">
        <v>4130</v>
      </c>
      <c r="E11378" s="111" t="s">
        <v>52800</v>
      </c>
    </row>
    <row r="11379" spans="1:5">
      <c r="A11379">
        <v>0</v>
      </c>
      <c r="B11379" t="s">
        <v>62602</v>
      </c>
      <c r="C11379" t="s">
        <v>62603</v>
      </c>
      <c r="D11379" s="111" t="s">
        <v>4130</v>
      </c>
      <c r="E11379" s="111" t="s">
        <v>47879</v>
      </c>
    </row>
    <row r="11380" spans="1:5">
      <c r="A11380">
        <v>0</v>
      </c>
      <c r="B11380" t="s">
        <v>62604</v>
      </c>
      <c r="C11380" t="s">
        <v>62605</v>
      </c>
      <c r="D11380" s="111" t="s">
        <v>4130</v>
      </c>
      <c r="E11380" s="111" t="s">
        <v>52805</v>
      </c>
    </row>
    <row r="11381" spans="1:5">
      <c r="A11381" t="s">
        <v>62606</v>
      </c>
      <c r="B11381">
        <v>0</v>
      </c>
      <c r="C11381">
        <v>0</v>
      </c>
      <c r="D11381" s="111">
        <v>0</v>
      </c>
      <c r="E11381" s="111" t="s">
        <v>42775</v>
      </c>
    </row>
    <row r="11382" spans="1:5">
      <c r="A11382">
        <v>0</v>
      </c>
      <c r="B11382" t="s">
        <v>62607</v>
      </c>
      <c r="C11382">
        <v>0</v>
      </c>
      <c r="D11382" s="111">
        <v>0</v>
      </c>
      <c r="E11382" s="111" t="s">
        <v>42775</v>
      </c>
    </row>
    <row r="11383" spans="1:5">
      <c r="A11383">
        <v>0</v>
      </c>
      <c r="B11383" t="s">
        <v>62608</v>
      </c>
      <c r="C11383" t="s">
        <v>62609</v>
      </c>
      <c r="D11383" s="111" t="s">
        <v>4130</v>
      </c>
      <c r="E11383" s="111" t="s">
        <v>62610</v>
      </c>
    </row>
    <row r="11384" spans="1:5">
      <c r="A11384">
        <v>0</v>
      </c>
      <c r="B11384" t="s">
        <v>62611</v>
      </c>
      <c r="C11384" t="s">
        <v>62612</v>
      </c>
      <c r="D11384" s="111" t="s">
        <v>4130</v>
      </c>
      <c r="E11384" s="111" t="s">
        <v>62613</v>
      </c>
    </row>
    <row r="11385" spans="1:5">
      <c r="A11385">
        <v>0</v>
      </c>
      <c r="B11385">
        <v>0</v>
      </c>
      <c r="C11385">
        <v>0</v>
      </c>
      <c r="D11385" s="111">
        <v>0</v>
      </c>
      <c r="E11385" s="111" t="s">
        <v>42775</v>
      </c>
    </row>
    <row r="11386" spans="1:5">
      <c r="A11386" t="s">
        <v>62614</v>
      </c>
      <c r="B11386">
        <v>0</v>
      </c>
      <c r="C11386">
        <v>0</v>
      </c>
      <c r="D11386" s="111">
        <v>0</v>
      </c>
      <c r="E11386" s="111" t="s">
        <v>42775</v>
      </c>
    </row>
    <row r="11387" spans="1:5">
      <c r="A11387">
        <v>0</v>
      </c>
      <c r="B11387" t="s">
        <v>62615</v>
      </c>
      <c r="C11387">
        <v>0</v>
      </c>
      <c r="D11387" s="111">
        <v>0</v>
      </c>
      <c r="E11387" s="111" t="s">
        <v>42775</v>
      </c>
    </row>
    <row r="11388" spans="1:5">
      <c r="A11388">
        <v>0</v>
      </c>
      <c r="B11388" t="s">
        <v>62616</v>
      </c>
      <c r="C11388" t="s">
        <v>62617</v>
      </c>
      <c r="D11388" s="111" t="s">
        <v>4130</v>
      </c>
      <c r="E11388" s="111" t="s">
        <v>62618</v>
      </c>
    </row>
    <row r="11389" spans="1:5">
      <c r="A11389">
        <v>0</v>
      </c>
      <c r="B11389" t="s">
        <v>62619</v>
      </c>
      <c r="C11389" t="s">
        <v>62620</v>
      </c>
      <c r="D11389" s="111" t="s">
        <v>4136</v>
      </c>
      <c r="E11389" s="111" t="s">
        <v>62621</v>
      </c>
    </row>
    <row r="11390" spans="1:5">
      <c r="A11390" t="s">
        <v>62622</v>
      </c>
      <c r="B11390">
        <v>0</v>
      </c>
      <c r="C11390">
        <v>0</v>
      </c>
      <c r="D11390" s="111">
        <v>0</v>
      </c>
      <c r="E11390" s="111" t="s">
        <v>42775</v>
      </c>
    </row>
    <row r="11391" spans="1:5">
      <c r="A11391">
        <v>0</v>
      </c>
      <c r="B11391" t="s">
        <v>62623</v>
      </c>
      <c r="C11391">
        <v>0</v>
      </c>
      <c r="D11391" s="111">
        <v>0</v>
      </c>
      <c r="E11391" s="111" t="s">
        <v>42775</v>
      </c>
    </row>
    <row r="11392" spans="1:5">
      <c r="A11392">
        <v>0</v>
      </c>
      <c r="B11392" t="s">
        <v>62624</v>
      </c>
      <c r="C11392" t="s">
        <v>62625</v>
      </c>
      <c r="D11392" s="111" t="s">
        <v>4135</v>
      </c>
      <c r="E11392" s="111" t="s">
        <v>62626</v>
      </c>
    </row>
    <row r="11393" spans="1:5">
      <c r="A11393">
        <v>0</v>
      </c>
      <c r="B11393" t="s">
        <v>62627</v>
      </c>
      <c r="C11393" t="s">
        <v>62628</v>
      </c>
      <c r="D11393" s="111" t="s">
        <v>4130</v>
      </c>
      <c r="E11393" s="111" t="s">
        <v>62629</v>
      </c>
    </row>
    <row r="11394" spans="1:5">
      <c r="A11394">
        <v>0</v>
      </c>
      <c r="B11394" t="s">
        <v>62630</v>
      </c>
      <c r="C11394" t="s">
        <v>62631</v>
      </c>
      <c r="D11394" s="111" t="s">
        <v>4135</v>
      </c>
      <c r="E11394" s="111" t="s">
        <v>62632</v>
      </c>
    </row>
    <row r="11395" spans="1:5">
      <c r="A11395">
        <v>0</v>
      </c>
      <c r="B11395" t="s">
        <v>62633</v>
      </c>
      <c r="C11395" t="s">
        <v>62634</v>
      </c>
      <c r="D11395" s="111" t="s">
        <v>4130</v>
      </c>
      <c r="E11395" s="111" t="s">
        <v>45746</v>
      </c>
    </row>
    <row r="11396" spans="1:5">
      <c r="A11396">
        <v>0</v>
      </c>
      <c r="B11396" t="s">
        <v>62635</v>
      </c>
      <c r="C11396" t="s">
        <v>62636</v>
      </c>
      <c r="D11396" s="111" t="s">
        <v>4130</v>
      </c>
      <c r="E11396" s="111" t="s">
        <v>62637</v>
      </c>
    </row>
    <row r="11397" spans="1:5">
      <c r="A11397" t="s">
        <v>62638</v>
      </c>
      <c r="B11397">
        <v>0</v>
      </c>
      <c r="C11397">
        <v>0</v>
      </c>
      <c r="D11397" s="111">
        <v>0</v>
      </c>
      <c r="E11397" s="111" t="s">
        <v>42775</v>
      </c>
    </row>
    <row r="11398" spans="1:5">
      <c r="A11398">
        <v>0</v>
      </c>
      <c r="B11398" t="s">
        <v>62639</v>
      </c>
      <c r="C11398">
        <v>0</v>
      </c>
      <c r="D11398" s="111">
        <v>0</v>
      </c>
      <c r="E11398" s="111" t="s">
        <v>42775</v>
      </c>
    </row>
    <row r="11399" spans="1:5">
      <c r="A11399">
        <v>0</v>
      </c>
      <c r="B11399" t="s">
        <v>62640</v>
      </c>
      <c r="C11399" t="s">
        <v>62641</v>
      </c>
      <c r="D11399" s="111" t="s">
        <v>4130</v>
      </c>
      <c r="E11399" s="111" t="s">
        <v>52843</v>
      </c>
    </row>
    <row r="11400" spans="1:5">
      <c r="A11400">
        <v>0</v>
      </c>
      <c r="B11400" t="s">
        <v>62642</v>
      </c>
      <c r="C11400" t="s">
        <v>62643</v>
      </c>
      <c r="D11400" s="111" t="s">
        <v>4130</v>
      </c>
      <c r="E11400" s="111" t="s">
        <v>52846</v>
      </c>
    </row>
    <row r="11401" spans="1:5">
      <c r="A11401">
        <v>0</v>
      </c>
      <c r="B11401" t="s">
        <v>62644</v>
      </c>
      <c r="C11401" t="s">
        <v>62645</v>
      </c>
      <c r="D11401" s="111" t="s">
        <v>4130</v>
      </c>
      <c r="E11401" s="111" t="s">
        <v>52849</v>
      </c>
    </row>
    <row r="11402" spans="1:5">
      <c r="A11402">
        <v>0</v>
      </c>
      <c r="B11402" t="s">
        <v>62646</v>
      </c>
      <c r="C11402" t="s">
        <v>62647</v>
      </c>
      <c r="D11402" s="111" t="s">
        <v>4130</v>
      </c>
      <c r="E11402" s="111" t="s">
        <v>52852</v>
      </c>
    </row>
    <row r="11403" spans="1:5">
      <c r="A11403">
        <v>0</v>
      </c>
      <c r="B11403" t="s">
        <v>62648</v>
      </c>
      <c r="C11403" t="s">
        <v>62649</v>
      </c>
      <c r="D11403" s="111" t="s">
        <v>4130</v>
      </c>
      <c r="E11403" s="111" t="s">
        <v>52855</v>
      </c>
    </row>
    <row r="11404" spans="1:5">
      <c r="A11404">
        <v>0</v>
      </c>
      <c r="B11404" t="s">
        <v>62650</v>
      </c>
      <c r="C11404" t="s">
        <v>62651</v>
      </c>
      <c r="D11404" s="111" t="s">
        <v>4130</v>
      </c>
      <c r="E11404" s="111" t="s">
        <v>52858</v>
      </c>
    </row>
    <row r="11405" spans="1:5">
      <c r="A11405">
        <v>0</v>
      </c>
      <c r="B11405" t="s">
        <v>62652</v>
      </c>
      <c r="C11405">
        <v>0</v>
      </c>
      <c r="D11405" s="111">
        <v>0</v>
      </c>
      <c r="E11405" s="111" t="s">
        <v>42775</v>
      </c>
    </row>
    <row r="11406" spans="1:5">
      <c r="A11406">
        <v>0</v>
      </c>
      <c r="B11406" t="s">
        <v>62653</v>
      </c>
      <c r="C11406" t="s">
        <v>62654</v>
      </c>
      <c r="D11406" s="111" t="s">
        <v>4130</v>
      </c>
      <c r="E11406" s="111" t="s">
        <v>52862</v>
      </c>
    </row>
    <row r="11407" spans="1:5">
      <c r="A11407">
        <v>0</v>
      </c>
      <c r="B11407" t="s">
        <v>62655</v>
      </c>
      <c r="C11407" t="s">
        <v>62656</v>
      </c>
      <c r="D11407" s="111" t="s">
        <v>4130</v>
      </c>
      <c r="E11407" s="111" t="s">
        <v>52865</v>
      </c>
    </row>
    <row r="11408" spans="1:5">
      <c r="A11408">
        <v>0</v>
      </c>
      <c r="B11408" t="s">
        <v>62657</v>
      </c>
      <c r="C11408" t="s">
        <v>62658</v>
      </c>
      <c r="D11408" s="111" t="s">
        <v>4130</v>
      </c>
      <c r="E11408" s="111" t="s">
        <v>52868</v>
      </c>
    </row>
    <row r="11409" spans="1:5">
      <c r="A11409">
        <v>0</v>
      </c>
      <c r="B11409" t="s">
        <v>62659</v>
      </c>
      <c r="C11409" t="s">
        <v>62660</v>
      </c>
      <c r="D11409" s="111" t="s">
        <v>4130</v>
      </c>
      <c r="E11409" s="111" t="s">
        <v>52871</v>
      </c>
    </row>
    <row r="11410" spans="1:5">
      <c r="A11410">
        <v>0</v>
      </c>
      <c r="B11410" t="s">
        <v>62661</v>
      </c>
      <c r="C11410" t="s">
        <v>62662</v>
      </c>
      <c r="D11410" s="111" t="s">
        <v>4130</v>
      </c>
      <c r="E11410" s="111" t="s">
        <v>52874</v>
      </c>
    </row>
    <row r="11411" spans="1:5">
      <c r="A11411">
        <v>0</v>
      </c>
      <c r="B11411" t="s">
        <v>62663</v>
      </c>
      <c r="C11411" t="s">
        <v>62664</v>
      </c>
      <c r="D11411" s="111" t="s">
        <v>4130</v>
      </c>
      <c r="E11411" s="111" t="s">
        <v>52877</v>
      </c>
    </row>
    <row r="11412" spans="1:5">
      <c r="A11412">
        <v>0</v>
      </c>
      <c r="B11412" t="s">
        <v>62665</v>
      </c>
      <c r="C11412" t="s">
        <v>62666</v>
      </c>
      <c r="D11412" s="111" t="s">
        <v>4130</v>
      </c>
      <c r="E11412" s="111" t="s">
        <v>52880</v>
      </c>
    </row>
    <row r="11413" spans="1:5">
      <c r="A11413">
        <v>0</v>
      </c>
      <c r="B11413" t="s">
        <v>62667</v>
      </c>
      <c r="C11413" t="s">
        <v>62668</v>
      </c>
      <c r="D11413" s="111" t="s">
        <v>4130</v>
      </c>
      <c r="E11413" s="111" t="s">
        <v>52883</v>
      </c>
    </row>
    <row r="11414" spans="1:5">
      <c r="A11414">
        <v>0</v>
      </c>
      <c r="B11414" t="s">
        <v>62669</v>
      </c>
      <c r="C11414" t="s">
        <v>62670</v>
      </c>
      <c r="D11414" s="111" t="s">
        <v>4130</v>
      </c>
      <c r="E11414" s="111" t="s">
        <v>52886</v>
      </c>
    </row>
    <row r="11415" spans="1:5">
      <c r="A11415">
        <v>0</v>
      </c>
      <c r="B11415" t="s">
        <v>62671</v>
      </c>
      <c r="C11415" t="s">
        <v>62672</v>
      </c>
      <c r="D11415" s="111" t="s">
        <v>4130</v>
      </c>
      <c r="E11415" s="111" t="s">
        <v>52889</v>
      </c>
    </row>
    <row r="11416" spans="1:5">
      <c r="A11416">
        <v>0</v>
      </c>
      <c r="B11416" t="s">
        <v>62673</v>
      </c>
      <c r="C11416" t="s">
        <v>62674</v>
      </c>
      <c r="D11416" s="111" t="s">
        <v>4130</v>
      </c>
      <c r="E11416" s="111" t="s">
        <v>52892</v>
      </c>
    </row>
    <row r="11417" spans="1:5">
      <c r="A11417">
        <v>0</v>
      </c>
      <c r="B11417" t="s">
        <v>62675</v>
      </c>
      <c r="C11417" t="s">
        <v>62676</v>
      </c>
      <c r="D11417" s="111" t="s">
        <v>4130</v>
      </c>
      <c r="E11417" s="111" t="s">
        <v>52895</v>
      </c>
    </row>
    <row r="11418" spans="1:5">
      <c r="A11418">
        <v>0</v>
      </c>
      <c r="B11418" t="s">
        <v>62677</v>
      </c>
      <c r="C11418" t="s">
        <v>62678</v>
      </c>
      <c r="D11418" s="111" t="s">
        <v>4130</v>
      </c>
      <c r="E11418" s="111" t="s">
        <v>52898</v>
      </c>
    </row>
    <row r="11419" spans="1:5">
      <c r="A11419">
        <v>0</v>
      </c>
      <c r="B11419" t="s">
        <v>62679</v>
      </c>
      <c r="C11419" t="s">
        <v>62680</v>
      </c>
      <c r="D11419" s="111" t="s">
        <v>4130</v>
      </c>
      <c r="E11419" s="111" t="s">
        <v>52901</v>
      </c>
    </row>
    <row r="11420" spans="1:5">
      <c r="A11420">
        <v>0</v>
      </c>
      <c r="B11420" t="s">
        <v>62681</v>
      </c>
      <c r="C11420" t="s">
        <v>62682</v>
      </c>
      <c r="D11420" s="111" t="s">
        <v>4130</v>
      </c>
      <c r="E11420" s="111" t="s">
        <v>52904</v>
      </c>
    </row>
    <row r="11421" spans="1:5">
      <c r="A11421">
        <v>0</v>
      </c>
      <c r="B11421" t="s">
        <v>62683</v>
      </c>
      <c r="C11421" t="s">
        <v>62684</v>
      </c>
      <c r="D11421" s="111" t="s">
        <v>4130</v>
      </c>
      <c r="E11421" s="111" t="s">
        <v>52907</v>
      </c>
    </row>
    <row r="11422" spans="1:5">
      <c r="A11422">
        <v>0</v>
      </c>
      <c r="B11422" t="s">
        <v>62685</v>
      </c>
      <c r="C11422" t="s">
        <v>62686</v>
      </c>
      <c r="D11422" s="111" t="s">
        <v>4130</v>
      </c>
      <c r="E11422" s="111" t="s">
        <v>52910</v>
      </c>
    </row>
    <row r="11423" spans="1:5">
      <c r="A11423">
        <v>0</v>
      </c>
      <c r="B11423" t="s">
        <v>62687</v>
      </c>
      <c r="C11423" t="s">
        <v>62688</v>
      </c>
      <c r="D11423" s="111" t="s">
        <v>4130</v>
      </c>
      <c r="E11423" s="111" t="s">
        <v>52913</v>
      </c>
    </row>
    <row r="11424" spans="1:5">
      <c r="A11424">
        <v>0</v>
      </c>
      <c r="B11424" t="s">
        <v>62689</v>
      </c>
      <c r="C11424" t="s">
        <v>62690</v>
      </c>
      <c r="D11424" s="111" t="s">
        <v>4130</v>
      </c>
      <c r="E11424" s="111" t="s">
        <v>52916</v>
      </c>
    </row>
    <row r="11425" spans="1:5">
      <c r="A11425">
        <v>0</v>
      </c>
      <c r="B11425" t="s">
        <v>62691</v>
      </c>
      <c r="C11425" t="s">
        <v>62692</v>
      </c>
      <c r="D11425" s="111" t="s">
        <v>4130</v>
      </c>
      <c r="E11425" s="111" t="s">
        <v>52919</v>
      </c>
    </row>
    <row r="11426" spans="1:5">
      <c r="A11426">
        <v>0</v>
      </c>
      <c r="B11426" t="s">
        <v>62693</v>
      </c>
      <c r="C11426" t="s">
        <v>62694</v>
      </c>
      <c r="D11426" s="111" t="s">
        <v>4130</v>
      </c>
      <c r="E11426" s="111" t="s">
        <v>52922</v>
      </c>
    </row>
    <row r="11427" spans="1:5">
      <c r="A11427">
        <v>0</v>
      </c>
      <c r="B11427" t="s">
        <v>62695</v>
      </c>
      <c r="C11427" t="s">
        <v>62696</v>
      </c>
      <c r="D11427" s="111" t="s">
        <v>4130</v>
      </c>
      <c r="E11427" s="111" t="s">
        <v>52925</v>
      </c>
    </row>
    <row r="11428" spans="1:5">
      <c r="A11428">
        <v>0</v>
      </c>
      <c r="B11428" t="s">
        <v>62697</v>
      </c>
      <c r="C11428" t="s">
        <v>62698</v>
      </c>
      <c r="D11428" s="111" t="s">
        <v>4130</v>
      </c>
      <c r="E11428" s="111" t="s">
        <v>52928</v>
      </c>
    </row>
    <row r="11429" spans="1:5">
      <c r="A11429">
        <v>0</v>
      </c>
      <c r="B11429" t="s">
        <v>62699</v>
      </c>
      <c r="C11429" t="s">
        <v>62700</v>
      </c>
      <c r="D11429" s="111" t="s">
        <v>4130</v>
      </c>
      <c r="E11429" s="111" t="s">
        <v>52931</v>
      </c>
    </row>
    <row r="11430" spans="1:5">
      <c r="A11430">
        <v>0</v>
      </c>
      <c r="B11430" t="s">
        <v>62701</v>
      </c>
      <c r="C11430" t="s">
        <v>62702</v>
      </c>
      <c r="D11430" s="111" t="s">
        <v>4130</v>
      </c>
      <c r="E11430" s="111" t="s">
        <v>52934</v>
      </c>
    </row>
    <row r="11431" spans="1:5">
      <c r="A11431">
        <v>0</v>
      </c>
      <c r="B11431" t="s">
        <v>62703</v>
      </c>
      <c r="C11431" t="s">
        <v>62704</v>
      </c>
      <c r="D11431" s="111" t="s">
        <v>4130</v>
      </c>
      <c r="E11431" s="111" t="s">
        <v>52937</v>
      </c>
    </row>
    <row r="11432" spans="1:5">
      <c r="A11432">
        <v>0</v>
      </c>
      <c r="B11432" t="s">
        <v>62705</v>
      </c>
      <c r="C11432" t="s">
        <v>62706</v>
      </c>
      <c r="D11432" s="111" t="s">
        <v>4130</v>
      </c>
      <c r="E11432" s="111" t="s">
        <v>52940</v>
      </c>
    </row>
    <row r="11433" spans="1:5">
      <c r="A11433">
        <v>0</v>
      </c>
      <c r="B11433" t="s">
        <v>62707</v>
      </c>
      <c r="C11433">
        <v>0</v>
      </c>
      <c r="D11433" s="111">
        <v>0</v>
      </c>
      <c r="E11433" s="111" t="s">
        <v>42775</v>
      </c>
    </row>
    <row r="11434" spans="1:5">
      <c r="A11434">
        <v>0</v>
      </c>
      <c r="B11434" t="s">
        <v>62708</v>
      </c>
      <c r="C11434" t="s">
        <v>62709</v>
      </c>
      <c r="D11434" s="111" t="s">
        <v>4130</v>
      </c>
      <c r="E11434" s="111" t="s">
        <v>52944</v>
      </c>
    </row>
    <row r="11435" spans="1:5">
      <c r="A11435">
        <v>0</v>
      </c>
      <c r="B11435" t="s">
        <v>62710</v>
      </c>
      <c r="C11435" t="s">
        <v>62711</v>
      </c>
      <c r="D11435" s="111" t="s">
        <v>4130</v>
      </c>
      <c r="E11435" s="111" t="s">
        <v>52947</v>
      </c>
    </row>
    <row r="11436" spans="1:5">
      <c r="A11436">
        <v>0</v>
      </c>
      <c r="B11436" t="s">
        <v>62712</v>
      </c>
      <c r="C11436" t="s">
        <v>62713</v>
      </c>
      <c r="D11436" s="111" t="s">
        <v>4130</v>
      </c>
      <c r="E11436" s="111" t="s">
        <v>52950</v>
      </c>
    </row>
    <row r="11437" spans="1:5">
      <c r="A11437">
        <v>0</v>
      </c>
      <c r="B11437" t="s">
        <v>62714</v>
      </c>
      <c r="C11437" t="s">
        <v>62715</v>
      </c>
      <c r="D11437" s="111" t="s">
        <v>4130</v>
      </c>
      <c r="E11437" s="111" t="s">
        <v>52953</v>
      </c>
    </row>
    <row r="11438" spans="1:5">
      <c r="A11438">
        <v>0</v>
      </c>
      <c r="B11438" t="s">
        <v>62716</v>
      </c>
      <c r="C11438" t="s">
        <v>62717</v>
      </c>
      <c r="D11438" s="111" t="s">
        <v>4130</v>
      </c>
      <c r="E11438" s="111" t="s">
        <v>52956</v>
      </c>
    </row>
    <row r="11439" spans="1:5">
      <c r="A11439">
        <v>0</v>
      </c>
      <c r="B11439" t="s">
        <v>62718</v>
      </c>
      <c r="C11439" t="s">
        <v>62719</v>
      </c>
      <c r="D11439" s="111" t="s">
        <v>4130</v>
      </c>
      <c r="E11439" s="111" t="s">
        <v>52959</v>
      </c>
    </row>
    <row r="11440" spans="1:5">
      <c r="A11440">
        <v>0</v>
      </c>
      <c r="B11440" t="s">
        <v>62720</v>
      </c>
      <c r="C11440" t="s">
        <v>62721</v>
      </c>
      <c r="D11440" s="111" t="s">
        <v>4130</v>
      </c>
      <c r="E11440" s="111" t="s">
        <v>52962</v>
      </c>
    </row>
    <row r="11441" spans="1:5">
      <c r="A11441">
        <v>0</v>
      </c>
      <c r="B11441" t="s">
        <v>62722</v>
      </c>
      <c r="C11441" t="s">
        <v>62723</v>
      </c>
      <c r="D11441" s="111" t="s">
        <v>4130</v>
      </c>
      <c r="E11441" s="111" t="s">
        <v>52947</v>
      </c>
    </row>
    <row r="11442" spans="1:5">
      <c r="A11442">
        <v>0</v>
      </c>
      <c r="B11442" t="s">
        <v>62724</v>
      </c>
      <c r="C11442" t="s">
        <v>62725</v>
      </c>
      <c r="D11442" s="111" t="s">
        <v>4130</v>
      </c>
      <c r="E11442" s="111" t="s">
        <v>52967</v>
      </c>
    </row>
    <row r="11443" spans="1:5">
      <c r="A11443">
        <v>0</v>
      </c>
      <c r="B11443" t="s">
        <v>62726</v>
      </c>
      <c r="C11443" t="s">
        <v>62727</v>
      </c>
      <c r="D11443" s="111" t="s">
        <v>4130</v>
      </c>
      <c r="E11443" s="111" t="s">
        <v>52970</v>
      </c>
    </row>
    <row r="11444" spans="1:5">
      <c r="A11444">
        <v>0</v>
      </c>
      <c r="B11444" t="s">
        <v>62728</v>
      </c>
      <c r="C11444">
        <v>0</v>
      </c>
      <c r="D11444" s="111">
        <v>0</v>
      </c>
      <c r="E11444" s="111" t="s">
        <v>42775</v>
      </c>
    </row>
    <row r="11445" spans="1:5">
      <c r="A11445">
        <v>0</v>
      </c>
      <c r="B11445" t="s">
        <v>62729</v>
      </c>
      <c r="C11445" t="s">
        <v>62730</v>
      </c>
      <c r="D11445" s="111" t="s">
        <v>4130</v>
      </c>
      <c r="E11445" s="111" t="s">
        <v>62731</v>
      </c>
    </row>
    <row r="11446" spans="1:5">
      <c r="A11446">
        <v>0</v>
      </c>
      <c r="B11446" t="s">
        <v>62732</v>
      </c>
      <c r="C11446" t="s">
        <v>62733</v>
      </c>
      <c r="D11446" s="111" t="s">
        <v>4130</v>
      </c>
      <c r="E11446" s="111" t="s">
        <v>61379</v>
      </c>
    </row>
    <row r="11447" spans="1:5">
      <c r="A11447">
        <v>0</v>
      </c>
      <c r="B11447" t="s">
        <v>62734</v>
      </c>
      <c r="C11447" t="s">
        <v>62735</v>
      </c>
      <c r="D11447" s="111" t="s">
        <v>4130</v>
      </c>
      <c r="E11447" s="111" t="s">
        <v>62736</v>
      </c>
    </row>
    <row r="11448" spans="1:5">
      <c r="A11448">
        <v>0</v>
      </c>
      <c r="B11448" t="s">
        <v>62737</v>
      </c>
      <c r="C11448" t="s">
        <v>62738</v>
      </c>
      <c r="D11448" s="111" t="s">
        <v>4130</v>
      </c>
      <c r="E11448" s="111" t="s">
        <v>62739</v>
      </c>
    </row>
    <row r="11449" spans="1:5">
      <c r="A11449">
        <v>0</v>
      </c>
      <c r="B11449" t="s">
        <v>62740</v>
      </c>
      <c r="C11449" t="s">
        <v>62741</v>
      </c>
      <c r="D11449" s="111" t="s">
        <v>40</v>
      </c>
      <c r="E11449" s="111" t="s">
        <v>49100</v>
      </c>
    </row>
    <row r="11450" spans="1:5">
      <c r="A11450">
        <v>0</v>
      </c>
      <c r="B11450" t="s">
        <v>62742</v>
      </c>
      <c r="C11450" t="s">
        <v>62743</v>
      </c>
      <c r="D11450" s="111" t="s">
        <v>40</v>
      </c>
      <c r="E11450" s="111" t="s">
        <v>60392</v>
      </c>
    </row>
    <row r="11451" spans="1:5">
      <c r="A11451">
        <v>0</v>
      </c>
      <c r="B11451" t="s">
        <v>62744</v>
      </c>
      <c r="C11451" t="s">
        <v>62745</v>
      </c>
      <c r="D11451" s="111" t="s">
        <v>40</v>
      </c>
      <c r="E11451" s="111" t="s">
        <v>50167</v>
      </c>
    </row>
    <row r="11452" spans="1:5">
      <c r="A11452">
        <v>0</v>
      </c>
      <c r="B11452" t="s">
        <v>62746</v>
      </c>
      <c r="C11452" t="s">
        <v>62747</v>
      </c>
      <c r="D11452" s="111" t="s">
        <v>40</v>
      </c>
      <c r="E11452" s="111" t="s">
        <v>62748</v>
      </c>
    </row>
    <row r="11453" spans="1:5">
      <c r="A11453">
        <v>0</v>
      </c>
      <c r="B11453" t="s">
        <v>62749</v>
      </c>
      <c r="C11453" t="s">
        <v>62750</v>
      </c>
      <c r="D11453" s="111" t="s">
        <v>40</v>
      </c>
      <c r="E11453" s="111" t="s">
        <v>62751</v>
      </c>
    </row>
    <row r="11454" spans="1:5">
      <c r="A11454">
        <v>0</v>
      </c>
      <c r="B11454" t="s">
        <v>62752</v>
      </c>
      <c r="C11454" t="s">
        <v>62753</v>
      </c>
      <c r="D11454" s="111" t="s">
        <v>40</v>
      </c>
      <c r="E11454" s="111" t="s">
        <v>62754</v>
      </c>
    </row>
    <row r="11455" spans="1:5">
      <c r="A11455">
        <v>0</v>
      </c>
      <c r="B11455" t="s">
        <v>62755</v>
      </c>
      <c r="C11455" t="s">
        <v>62756</v>
      </c>
      <c r="D11455" s="111" t="s">
        <v>40</v>
      </c>
      <c r="E11455" s="111" t="s">
        <v>62757</v>
      </c>
    </row>
    <row r="11456" spans="1:5">
      <c r="A11456">
        <v>0</v>
      </c>
      <c r="B11456" t="s">
        <v>62758</v>
      </c>
      <c r="C11456">
        <v>0</v>
      </c>
      <c r="D11456" s="111">
        <v>0</v>
      </c>
      <c r="E11456" s="111" t="s">
        <v>42775</v>
      </c>
    </row>
    <row r="11457" spans="1:5">
      <c r="A11457">
        <v>0</v>
      </c>
      <c r="B11457" t="s">
        <v>62759</v>
      </c>
      <c r="C11457" t="s">
        <v>62760</v>
      </c>
      <c r="D11457" s="111" t="s">
        <v>4130</v>
      </c>
      <c r="E11457" s="111" t="s">
        <v>62761</v>
      </c>
    </row>
    <row r="11458" spans="1:5">
      <c r="A11458">
        <v>0</v>
      </c>
      <c r="B11458" t="s">
        <v>62762</v>
      </c>
      <c r="C11458" t="s">
        <v>62763</v>
      </c>
      <c r="D11458" s="111" t="s">
        <v>4130</v>
      </c>
      <c r="E11458" s="111" t="s">
        <v>62764</v>
      </c>
    </row>
    <row r="11459" spans="1:5">
      <c r="A11459">
        <v>0</v>
      </c>
      <c r="B11459" t="s">
        <v>62765</v>
      </c>
      <c r="C11459">
        <v>0</v>
      </c>
      <c r="D11459" s="111">
        <v>0</v>
      </c>
      <c r="E11459" s="111" t="s">
        <v>42775</v>
      </c>
    </row>
    <row r="11460" spans="1:5">
      <c r="A11460">
        <v>0</v>
      </c>
      <c r="B11460" t="s">
        <v>62766</v>
      </c>
      <c r="C11460" t="s">
        <v>62767</v>
      </c>
      <c r="D11460" s="111" t="s">
        <v>4130</v>
      </c>
      <c r="E11460" s="111" t="s">
        <v>53012</v>
      </c>
    </row>
    <row r="11461" spans="1:5">
      <c r="A11461">
        <v>0</v>
      </c>
      <c r="B11461" t="s">
        <v>62768</v>
      </c>
      <c r="C11461" t="s">
        <v>62769</v>
      </c>
      <c r="D11461" s="111" t="s">
        <v>4130</v>
      </c>
      <c r="E11461" s="111" t="s">
        <v>62770</v>
      </c>
    </row>
    <row r="11462" spans="1:5">
      <c r="A11462">
        <v>0</v>
      </c>
      <c r="B11462" t="s">
        <v>62771</v>
      </c>
      <c r="C11462">
        <v>0</v>
      </c>
      <c r="D11462" s="111">
        <v>0</v>
      </c>
      <c r="E11462" s="111" t="s">
        <v>42775</v>
      </c>
    </row>
    <row r="11463" spans="1:5">
      <c r="A11463">
        <v>0</v>
      </c>
      <c r="B11463" t="s">
        <v>62772</v>
      </c>
      <c r="C11463" t="s">
        <v>62773</v>
      </c>
      <c r="D11463" s="111" t="s">
        <v>4130</v>
      </c>
      <c r="E11463" s="111" t="s">
        <v>62774</v>
      </c>
    </row>
    <row r="11464" spans="1:5">
      <c r="A11464">
        <v>0</v>
      </c>
      <c r="B11464" t="s">
        <v>62775</v>
      </c>
      <c r="C11464" t="s">
        <v>62776</v>
      </c>
      <c r="D11464" s="111" t="s">
        <v>4130</v>
      </c>
      <c r="E11464" s="111" t="s">
        <v>53022</v>
      </c>
    </row>
    <row r="11465" spans="1:5">
      <c r="A11465">
        <v>0</v>
      </c>
      <c r="B11465" t="s">
        <v>62777</v>
      </c>
      <c r="C11465">
        <v>0</v>
      </c>
      <c r="D11465" s="111">
        <v>0</v>
      </c>
      <c r="E11465" s="111" t="s">
        <v>42775</v>
      </c>
    </row>
    <row r="11466" spans="1:5">
      <c r="A11466">
        <v>0</v>
      </c>
      <c r="B11466" t="s">
        <v>62778</v>
      </c>
      <c r="C11466" t="s">
        <v>62779</v>
      </c>
      <c r="D11466" s="111" t="s">
        <v>4130</v>
      </c>
      <c r="E11466" s="111" t="s">
        <v>62780</v>
      </c>
    </row>
    <row r="11467" spans="1:5">
      <c r="A11467">
        <v>0</v>
      </c>
      <c r="B11467" t="s">
        <v>62781</v>
      </c>
      <c r="C11467" t="s">
        <v>62782</v>
      </c>
      <c r="D11467" s="111" t="s">
        <v>4130</v>
      </c>
      <c r="E11467" s="111" t="s">
        <v>62783</v>
      </c>
    </row>
    <row r="11468" spans="1:5">
      <c r="A11468">
        <v>0</v>
      </c>
      <c r="B11468" t="s">
        <v>62784</v>
      </c>
      <c r="C11468" t="s">
        <v>62785</v>
      </c>
      <c r="D11468" s="111" t="s">
        <v>4130</v>
      </c>
      <c r="E11468" s="111" t="s">
        <v>42975</v>
      </c>
    </row>
    <row r="11469" spans="1:5">
      <c r="A11469">
        <v>0</v>
      </c>
      <c r="B11469" t="s">
        <v>62786</v>
      </c>
      <c r="C11469" t="s">
        <v>62787</v>
      </c>
      <c r="D11469" s="111" t="s">
        <v>40</v>
      </c>
      <c r="E11469" s="111" t="s">
        <v>47308</v>
      </c>
    </row>
    <row r="11470" spans="1:5">
      <c r="A11470">
        <v>0</v>
      </c>
      <c r="B11470" t="s">
        <v>62788</v>
      </c>
      <c r="C11470" t="s">
        <v>62789</v>
      </c>
      <c r="D11470" s="111" t="s">
        <v>4130</v>
      </c>
      <c r="E11470" s="111" t="s">
        <v>62790</v>
      </c>
    </row>
    <row r="11471" spans="1:5">
      <c r="A11471">
        <v>0</v>
      </c>
      <c r="B11471" t="s">
        <v>62791</v>
      </c>
      <c r="C11471" t="s">
        <v>62792</v>
      </c>
      <c r="D11471" s="111" t="s">
        <v>40</v>
      </c>
      <c r="E11471" s="111" t="s">
        <v>44279</v>
      </c>
    </row>
    <row r="11472" spans="1:5">
      <c r="A11472">
        <v>0</v>
      </c>
      <c r="B11472" t="s">
        <v>62793</v>
      </c>
      <c r="C11472" t="s">
        <v>62794</v>
      </c>
      <c r="D11472" s="111" t="s">
        <v>40</v>
      </c>
      <c r="E11472" s="111" t="s">
        <v>47721</v>
      </c>
    </row>
    <row r="11473" spans="1:5">
      <c r="A11473">
        <v>0</v>
      </c>
      <c r="B11473" t="s">
        <v>62795</v>
      </c>
      <c r="C11473" t="s">
        <v>62796</v>
      </c>
      <c r="D11473" s="111" t="s">
        <v>40</v>
      </c>
      <c r="E11473" s="111" t="s">
        <v>42853</v>
      </c>
    </row>
    <row r="11474" spans="1:5">
      <c r="A11474">
        <v>0</v>
      </c>
      <c r="B11474" t="s">
        <v>62797</v>
      </c>
      <c r="C11474" t="s">
        <v>62798</v>
      </c>
      <c r="D11474" s="111" t="s">
        <v>4130</v>
      </c>
      <c r="E11474" s="111" t="s">
        <v>51587</v>
      </c>
    </row>
    <row r="11475" spans="1:5">
      <c r="A11475">
        <v>0</v>
      </c>
      <c r="B11475" t="s">
        <v>62799</v>
      </c>
      <c r="C11475" t="s">
        <v>62800</v>
      </c>
      <c r="D11475" s="111" t="s">
        <v>40</v>
      </c>
      <c r="E11475" s="111" t="s">
        <v>50739</v>
      </c>
    </row>
    <row r="11476" spans="1:5">
      <c r="A11476">
        <v>0</v>
      </c>
      <c r="B11476" t="s">
        <v>62801</v>
      </c>
      <c r="C11476" t="s">
        <v>62802</v>
      </c>
      <c r="D11476" s="111" t="s">
        <v>40</v>
      </c>
      <c r="E11476" s="111" t="s">
        <v>53051</v>
      </c>
    </row>
    <row r="11477" spans="1:5">
      <c r="A11477">
        <v>0</v>
      </c>
      <c r="B11477" t="s">
        <v>62803</v>
      </c>
      <c r="C11477" t="s">
        <v>62804</v>
      </c>
      <c r="D11477" s="111" t="s">
        <v>40</v>
      </c>
      <c r="E11477" s="111" t="s">
        <v>53054</v>
      </c>
    </row>
    <row r="11478" spans="1:5">
      <c r="A11478">
        <v>0</v>
      </c>
      <c r="B11478" t="s">
        <v>62805</v>
      </c>
      <c r="C11478" t="s">
        <v>62806</v>
      </c>
      <c r="D11478" s="111" t="s">
        <v>40</v>
      </c>
      <c r="E11478" s="111" t="s">
        <v>47302</v>
      </c>
    </row>
    <row r="11479" spans="1:5">
      <c r="A11479">
        <v>0</v>
      </c>
      <c r="B11479" t="s">
        <v>62807</v>
      </c>
      <c r="C11479" t="s">
        <v>62808</v>
      </c>
      <c r="D11479" s="111" t="s">
        <v>40</v>
      </c>
      <c r="E11479" s="111" t="s">
        <v>49211</v>
      </c>
    </row>
    <row r="11480" spans="1:5">
      <c r="A11480">
        <v>0</v>
      </c>
      <c r="B11480" t="s">
        <v>62809</v>
      </c>
      <c r="C11480" t="s">
        <v>62810</v>
      </c>
      <c r="D11480" s="111" t="s">
        <v>40</v>
      </c>
      <c r="E11480" s="111" t="s">
        <v>53061</v>
      </c>
    </row>
    <row r="11481" spans="1:5">
      <c r="A11481">
        <v>0</v>
      </c>
      <c r="B11481" t="s">
        <v>62811</v>
      </c>
      <c r="C11481" t="s">
        <v>62812</v>
      </c>
      <c r="D11481" s="111" t="s">
        <v>40</v>
      </c>
      <c r="E11481" s="111" t="s">
        <v>53064</v>
      </c>
    </row>
    <row r="11482" spans="1:5">
      <c r="A11482">
        <v>0</v>
      </c>
      <c r="B11482" t="s">
        <v>62813</v>
      </c>
      <c r="C11482">
        <v>0</v>
      </c>
      <c r="D11482" s="111">
        <v>0</v>
      </c>
      <c r="E11482" s="111" t="s">
        <v>42775</v>
      </c>
    </row>
    <row r="11483" spans="1:5">
      <c r="A11483">
        <v>0</v>
      </c>
      <c r="B11483" t="s">
        <v>62814</v>
      </c>
      <c r="C11483" t="s">
        <v>62815</v>
      </c>
      <c r="D11483" s="111" t="s">
        <v>4130</v>
      </c>
      <c r="E11483" s="111" t="s">
        <v>62816</v>
      </c>
    </row>
    <row r="11484" spans="1:5">
      <c r="A11484">
        <v>0</v>
      </c>
      <c r="B11484" t="s">
        <v>62817</v>
      </c>
      <c r="C11484" t="s">
        <v>62818</v>
      </c>
      <c r="D11484" s="111" t="s">
        <v>4130</v>
      </c>
      <c r="E11484" s="111" t="s">
        <v>62819</v>
      </c>
    </row>
    <row r="11485" spans="1:5">
      <c r="A11485">
        <v>0</v>
      </c>
      <c r="B11485" t="s">
        <v>62820</v>
      </c>
      <c r="C11485" t="s">
        <v>62821</v>
      </c>
      <c r="D11485" s="111" t="s">
        <v>4130</v>
      </c>
      <c r="E11485" s="111" t="s">
        <v>62822</v>
      </c>
    </row>
    <row r="11486" spans="1:5">
      <c r="A11486">
        <v>0</v>
      </c>
      <c r="B11486" t="s">
        <v>62823</v>
      </c>
      <c r="C11486" t="s">
        <v>62824</v>
      </c>
      <c r="D11486" s="111" t="s">
        <v>4130</v>
      </c>
      <c r="E11486" s="111" t="s">
        <v>62825</v>
      </c>
    </row>
    <row r="11487" spans="1:5">
      <c r="A11487">
        <v>0</v>
      </c>
      <c r="B11487" t="s">
        <v>62826</v>
      </c>
      <c r="C11487">
        <v>0</v>
      </c>
      <c r="D11487" s="111">
        <v>0</v>
      </c>
      <c r="E11487" s="111" t="s">
        <v>42775</v>
      </c>
    </row>
    <row r="11488" spans="1:5">
      <c r="A11488">
        <v>0</v>
      </c>
      <c r="B11488" t="s">
        <v>62827</v>
      </c>
      <c r="C11488" t="s">
        <v>62828</v>
      </c>
      <c r="D11488" s="111" t="s">
        <v>4130</v>
      </c>
      <c r="E11488" s="111" t="s">
        <v>53081</v>
      </c>
    </row>
    <row r="11489" spans="1:5">
      <c r="A11489">
        <v>0</v>
      </c>
      <c r="B11489" t="s">
        <v>62829</v>
      </c>
      <c r="C11489" t="s">
        <v>62830</v>
      </c>
      <c r="D11489" s="111" t="s">
        <v>4130</v>
      </c>
      <c r="E11489" s="111" t="s">
        <v>53081</v>
      </c>
    </row>
    <row r="11490" spans="1:5">
      <c r="A11490">
        <v>0</v>
      </c>
      <c r="B11490" t="s">
        <v>62831</v>
      </c>
      <c r="C11490" t="s">
        <v>62832</v>
      </c>
      <c r="D11490" s="111" t="s">
        <v>4130</v>
      </c>
      <c r="E11490" s="111" t="s">
        <v>53086</v>
      </c>
    </row>
    <row r="11491" spans="1:5">
      <c r="A11491">
        <v>0</v>
      </c>
      <c r="B11491" t="s">
        <v>62833</v>
      </c>
      <c r="C11491" t="s">
        <v>62834</v>
      </c>
      <c r="D11491" s="111" t="s">
        <v>4130</v>
      </c>
      <c r="E11491" s="111" t="s">
        <v>53089</v>
      </c>
    </row>
    <row r="11492" spans="1:5">
      <c r="A11492">
        <v>0</v>
      </c>
      <c r="B11492" t="s">
        <v>62835</v>
      </c>
      <c r="C11492" t="s">
        <v>62836</v>
      </c>
      <c r="D11492" s="111" t="s">
        <v>4130</v>
      </c>
      <c r="E11492" s="111" t="s">
        <v>53089</v>
      </c>
    </row>
    <row r="11493" spans="1:5">
      <c r="A11493">
        <v>0</v>
      </c>
      <c r="B11493" t="s">
        <v>62837</v>
      </c>
      <c r="C11493" t="s">
        <v>62838</v>
      </c>
      <c r="D11493" s="111" t="s">
        <v>4130</v>
      </c>
      <c r="E11493" s="111" t="s">
        <v>53094</v>
      </c>
    </row>
    <row r="11494" spans="1:5">
      <c r="A11494">
        <v>0</v>
      </c>
      <c r="B11494" t="s">
        <v>62839</v>
      </c>
      <c r="C11494" t="s">
        <v>62840</v>
      </c>
      <c r="D11494" s="111" t="s">
        <v>4130</v>
      </c>
      <c r="E11494" s="111" t="s">
        <v>53097</v>
      </c>
    </row>
    <row r="11495" spans="1:5">
      <c r="A11495">
        <v>0</v>
      </c>
      <c r="B11495" t="s">
        <v>62841</v>
      </c>
      <c r="C11495" t="s">
        <v>62842</v>
      </c>
      <c r="D11495" s="111" t="s">
        <v>4130</v>
      </c>
      <c r="E11495" s="111" t="s">
        <v>53097</v>
      </c>
    </row>
    <row r="11496" spans="1:5">
      <c r="A11496">
        <v>0</v>
      </c>
      <c r="B11496" t="s">
        <v>62843</v>
      </c>
      <c r="C11496" t="s">
        <v>62844</v>
      </c>
      <c r="D11496" s="111" t="s">
        <v>4130</v>
      </c>
      <c r="E11496" s="111" t="s">
        <v>53102</v>
      </c>
    </row>
    <row r="11497" spans="1:5">
      <c r="A11497">
        <v>0</v>
      </c>
      <c r="B11497" t="s">
        <v>62845</v>
      </c>
      <c r="C11497" t="s">
        <v>62846</v>
      </c>
      <c r="D11497" s="111" t="s">
        <v>4130</v>
      </c>
      <c r="E11497" s="111" t="s">
        <v>53102</v>
      </c>
    </row>
    <row r="11498" spans="1:5">
      <c r="A11498">
        <v>0</v>
      </c>
      <c r="B11498" t="s">
        <v>62847</v>
      </c>
      <c r="C11498" t="s">
        <v>62848</v>
      </c>
      <c r="D11498" s="111" t="s">
        <v>4130</v>
      </c>
      <c r="E11498" s="111" t="s">
        <v>53107</v>
      </c>
    </row>
    <row r="11499" spans="1:5">
      <c r="A11499">
        <v>0</v>
      </c>
      <c r="B11499" t="s">
        <v>62849</v>
      </c>
      <c r="C11499" t="s">
        <v>62850</v>
      </c>
      <c r="D11499" s="111" t="s">
        <v>4130</v>
      </c>
      <c r="E11499" s="111" t="s">
        <v>53110</v>
      </c>
    </row>
    <row r="11500" spans="1:5">
      <c r="A11500">
        <v>0</v>
      </c>
      <c r="B11500" t="s">
        <v>62851</v>
      </c>
      <c r="C11500">
        <v>0</v>
      </c>
      <c r="D11500" s="111">
        <v>0</v>
      </c>
      <c r="E11500" s="111" t="s">
        <v>42775</v>
      </c>
    </row>
    <row r="11501" spans="1:5">
      <c r="A11501">
        <v>0</v>
      </c>
      <c r="B11501" t="s">
        <v>62852</v>
      </c>
      <c r="C11501" t="s">
        <v>62853</v>
      </c>
      <c r="D11501" s="111" t="s">
        <v>4149</v>
      </c>
      <c r="E11501" s="111" t="s">
        <v>53114</v>
      </c>
    </row>
    <row r="11502" spans="1:5">
      <c r="A11502">
        <v>0</v>
      </c>
      <c r="B11502" t="s">
        <v>62854</v>
      </c>
      <c r="C11502" t="s">
        <v>62855</v>
      </c>
      <c r="D11502" s="111" t="s">
        <v>4149</v>
      </c>
      <c r="E11502" s="111" t="s">
        <v>53114</v>
      </c>
    </row>
    <row r="11503" spans="1:5">
      <c r="A11503">
        <v>0</v>
      </c>
      <c r="B11503" t="s">
        <v>62856</v>
      </c>
      <c r="C11503" t="s">
        <v>62857</v>
      </c>
      <c r="D11503" s="111" t="s">
        <v>4149</v>
      </c>
      <c r="E11503" s="111" t="s">
        <v>53119</v>
      </c>
    </row>
    <row r="11504" spans="1:5">
      <c r="A11504">
        <v>0</v>
      </c>
      <c r="B11504" t="s">
        <v>62858</v>
      </c>
      <c r="C11504" t="s">
        <v>62859</v>
      </c>
      <c r="D11504" s="111" t="s">
        <v>4149</v>
      </c>
      <c r="E11504" s="111" t="s">
        <v>53122</v>
      </c>
    </row>
    <row r="11505" spans="1:5">
      <c r="A11505">
        <v>0</v>
      </c>
      <c r="B11505" t="s">
        <v>62860</v>
      </c>
      <c r="C11505" t="s">
        <v>62861</v>
      </c>
      <c r="D11505" s="111" t="s">
        <v>4149</v>
      </c>
      <c r="E11505" s="111" t="s">
        <v>53125</v>
      </c>
    </row>
    <row r="11506" spans="1:5">
      <c r="A11506">
        <v>0</v>
      </c>
      <c r="B11506" t="s">
        <v>62862</v>
      </c>
      <c r="C11506" t="s">
        <v>62863</v>
      </c>
      <c r="D11506" s="111" t="s">
        <v>42876</v>
      </c>
      <c r="E11506" s="111" t="s">
        <v>53128</v>
      </c>
    </row>
    <row r="11507" spans="1:5">
      <c r="A11507" t="s">
        <v>62864</v>
      </c>
      <c r="B11507">
        <v>0</v>
      </c>
      <c r="C11507">
        <v>0</v>
      </c>
      <c r="D11507" s="111">
        <v>0</v>
      </c>
      <c r="E11507" s="111" t="s">
        <v>42775</v>
      </c>
    </row>
    <row r="11508" spans="1:5">
      <c r="A11508">
        <v>0</v>
      </c>
      <c r="B11508" t="s">
        <v>62865</v>
      </c>
      <c r="C11508">
        <v>0</v>
      </c>
      <c r="D11508" s="111">
        <v>0</v>
      </c>
      <c r="E11508" s="111" t="s">
        <v>42775</v>
      </c>
    </row>
    <row r="11509" spans="1:5">
      <c r="A11509">
        <v>0</v>
      </c>
      <c r="B11509" t="s">
        <v>62866</v>
      </c>
      <c r="C11509" t="s">
        <v>62867</v>
      </c>
      <c r="D11509" s="111" t="s">
        <v>4130</v>
      </c>
      <c r="E11509" s="111" t="s">
        <v>53133</v>
      </c>
    </row>
    <row r="11510" spans="1:5">
      <c r="A11510">
        <v>0</v>
      </c>
      <c r="B11510" t="s">
        <v>62868</v>
      </c>
      <c r="C11510" t="s">
        <v>62869</v>
      </c>
      <c r="D11510" s="111" t="s">
        <v>4130</v>
      </c>
      <c r="E11510" s="111" t="s">
        <v>53136</v>
      </c>
    </row>
    <row r="11511" spans="1:5">
      <c r="A11511">
        <v>0</v>
      </c>
      <c r="B11511" t="s">
        <v>62870</v>
      </c>
      <c r="C11511" t="s">
        <v>62871</v>
      </c>
      <c r="D11511" s="111" t="s">
        <v>4130</v>
      </c>
      <c r="E11511" s="111" t="s">
        <v>53139</v>
      </c>
    </row>
    <row r="11512" spans="1:5">
      <c r="A11512">
        <v>0</v>
      </c>
      <c r="B11512" t="s">
        <v>62872</v>
      </c>
      <c r="C11512" t="s">
        <v>62873</v>
      </c>
      <c r="D11512" s="111" t="s">
        <v>4130</v>
      </c>
      <c r="E11512" s="111" t="s">
        <v>53142</v>
      </c>
    </row>
    <row r="11513" spans="1:5">
      <c r="A11513">
        <v>0</v>
      </c>
      <c r="B11513" t="s">
        <v>62874</v>
      </c>
      <c r="C11513" t="s">
        <v>62875</v>
      </c>
      <c r="D11513" s="111" t="s">
        <v>4130</v>
      </c>
      <c r="E11513" s="111" t="s">
        <v>53145</v>
      </c>
    </row>
    <row r="11514" spans="1:5">
      <c r="A11514">
        <v>0</v>
      </c>
      <c r="B11514" t="s">
        <v>62876</v>
      </c>
      <c r="C11514" t="s">
        <v>62877</v>
      </c>
      <c r="D11514" s="111" t="s">
        <v>4130</v>
      </c>
      <c r="E11514" s="111" t="s">
        <v>53148</v>
      </c>
    </row>
    <row r="11515" spans="1:5">
      <c r="A11515">
        <v>0</v>
      </c>
      <c r="B11515" t="s">
        <v>62878</v>
      </c>
      <c r="C11515" t="s">
        <v>62879</v>
      </c>
      <c r="D11515" s="111" t="s">
        <v>4130</v>
      </c>
      <c r="E11515" s="111" t="s">
        <v>53151</v>
      </c>
    </row>
    <row r="11516" spans="1:5">
      <c r="A11516">
        <v>0</v>
      </c>
      <c r="B11516" t="s">
        <v>62880</v>
      </c>
      <c r="C11516" t="s">
        <v>62881</v>
      </c>
      <c r="D11516" s="111" t="s">
        <v>4130</v>
      </c>
      <c r="E11516" s="111" t="s">
        <v>53154</v>
      </c>
    </row>
    <row r="11517" spans="1:5">
      <c r="A11517">
        <v>0</v>
      </c>
      <c r="B11517" t="s">
        <v>62882</v>
      </c>
      <c r="C11517" t="s">
        <v>62883</v>
      </c>
      <c r="D11517" s="111" t="s">
        <v>4130</v>
      </c>
      <c r="E11517" s="111" t="s">
        <v>53157</v>
      </c>
    </row>
    <row r="11518" spans="1:5">
      <c r="A11518">
        <v>0</v>
      </c>
      <c r="B11518" t="s">
        <v>62884</v>
      </c>
      <c r="C11518" t="s">
        <v>62885</v>
      </c>
      <c r="D11518" s="111" t="s">
        <v>4130</v>
      </c>
      <c r="E11518" s="111" t="s">
        <v>53160</v>
      </c>
    </row>
    <row r="11519" spans="1:5">
      <c r="A11519">
        <v>0</v>
      </c>
      <c r="B11519" t="s">
        <v>62886</v>
      </c>
      <c r="C11519" t="s">
        <v>62887</v>
      </c>
      <c r="D11519" s="111" t="s">
        <v>4130</v>
      </c>
      <c r="E11519" s="111" t="s">
        <v>53163</v>
      </c>
    </row>
    <row r="11520" spans="1:5">
      <c r="A11520">
        <v>0</v>
      </c>
      <c r="B11520" t="s">
        <v>62888</v>
      </c>
      <c r="C11520" t="s">
        <v>62889</v>
      </c>
      <c r="D11520" s="111" t="s">
        <v>4130</v>
      </c>
      <c r="E11520" s="111" t="s">
        <v>53166</v>
      </c>
    </row>
    <row r="11521" spans="1:5">
      <c r="A11521">
        <v>0</v>
      </c>
      <c r="B11521" t="s">
        <v>62890</v>
      </c>
      <c r="C11521" t="s">
        <v>62891</v>
      </c>
      <c r="D11521" s="111" t="s">
        <v>4130</v>
      </c>
      <c r="E11521" s="111" t="s">
        <v>53169</v>
      </c>
    </row>
    <row r="11522" spans="1:5">
      <c r="A11522">
        <v>0</v>
      </c>
      <c r="B11522" t="s">
        <v>62892</v>
      </c>
      <c r="C11522" t="s">
        <v>62893</v>
      </c>
      <c r="D11522" s="111" t="s">
        <v>4130</v>
      </c>
      <c r="E11522" s="111" t="s">
        <v>53172</v>
      </c>
    </row>
    <row r="11523" spans="1:5">
      <c r="A11523">
        <v>0</v>
      </c>
      <c r="B11523" t="s">
        <v>62894</v>
      </c>
      <c r="C11523" t="s">
        <v>62895</v>
      </c>
      <c r="D11523" s="111" t="s">
        <v>4130</v>
      </c>
      <c r="E11523" s="111" t="s">
        <v>53175</v>
      </c>
    </row>
    <row r="11524" spans="1:5">
      <c r="A11524">
        <v>0</v>
      </c>
      <c r="B11524" t="s">
        <v>62896</v>
      </c>
      <c r="C11524" t="s">
        <v>62897</v>
      </c>
      <c r="D11524" s="111" t="s">
        <v>4130</v>
      </c>
      <c r="E11524" s="111" t="s">
        <v>53178</v>
      </c>
    </row>
    <row r="11525" spans="1:5">
      <c r="A11525">
        <v>0</v>
      </c>
      <c r="B11525" t="s">
        <v>62898</v>
      </c>
      <c r="C11525" t="s">
        <v>62899</v>
      </c>
      <c r="D11525" s="111" t="s">
        <v>4130</v>
      </c>
      <c r="E11525" s="111" t="s">
        <v>53175</v>
      </c>
    </row>
    <row r="11526" spans="1:5">
      <c r="A11526">
        <v>0</v>
      </c>
      <c r="B11526" t="s">
        <v>62900</v>
      </c>
      <c r="C11526" t="s">
        <v>62901</v>
      </c>
      <c r="D11526" s="111" t="s">
        <v>4130</v>
      </c>
      <c r="E11526" s="111" t="s">
        <v>53183</v>
      </c>
    </row>
    <row r="11527" spans="1:5">
      <c r="A11527">
        <v>0</v>
      </c>
      <c r="B11527" t="s">
        <v>62902</v>
      </c>
      <c r="C11527" t="s">
        <v>62903</v>
      </c>
      <c r="D11527" s="111" t="s">
        <v>4130</v>
      </c>
      <c r="E11527" s="111" t="s">
        <v>53175</v>
      </c>
    </row>
    <row r="11528" spans="1:5">
      <c r="A11528">
        <v>0</v>
      </c>
      <c r="B11528" t="s">
        <v>62904</v>
      </c>
      <c r="C11528" t="s">
        <v>62905</v>
      </c>
      <c r="D11528" s="111" t="s">
        <v>4130</v>
      </c>
      <c r="E11528" s="111" t="s">
        <v>53188</v>
      </c>
    </row>
    <row r="11529" spans="1:5">
      <c r="A11529">
        <v>0</v>
      </c>
      <c r="B11529" t="s">
        <v>62906</v>
      </c>
      <c r="C11529" t="s">
        <v>62907</v>
      </c>
      <c r="D11529" s="111" t="s">
        <v>4130</v>
      </c>
      <c r="E11529" s="111" t="s">
        <v>53191</v>
      </c>
    </row>
    <row r="11530" spans="1:5">
      <c r="A11530">
        <v>0</v>
      </c>
      <c r="B11530" t="s">
        <v>62908</v>
      </c>
      <c r="C11530" t="s">
        <v>62909</v>
      </c>
      <c r="D11530" s="111" t="s">
        <v>4130</v>
      </c>
      <c r="E11530" s="111" t="s">
        <v>53194</v>
      </c>
    </row>
    <row r="11531" spans="1:5">
      <c r="A11531">
        <v>0</v>
      </c>
      <c r="B11531" t="s">
        <v>62910</v>
      </c>
      <c r="C11531" t="s">
        <v>62911</v>
      </c>
      <c r="D11531" s="111" t="s">
        <v>4130</v>
      </c>
      <c r="E11531" s="111" t="s">
        <v>62912</v>
      </c>
    </row>
    <row r="11532" spans="1:5">
      <c r="A11532">
        <v>0</v>
      </c>
      <c r="B11532" t="s">
        <v>62913</v>
      </c>
      <c r="C11532">
        <v>0</v>
      </c>
      <c r="D11532" s="111">
        <v>0</v>
      </c>
      <c r="E11532" s="111" t="s">
        <v>42775</v>
      </c>
    </row>
    <row r="11533" spans="1:5">
      <c r="A11533">
        <v>0</v>
      </c>
      <c r="B11533" t="s">
        <v>62914</v>
      </c>
      <c r="C11533" t="s">
        <v>62915</v>
      </c>
      <c r="D11533" s="111" t="s">
        <v>4130</v>
      </c>
      <c r="E11533" s="111" t="s">
        <v>53201</v>
      </c>
    </row>
    <row r="11534" spans="1:5">
      <c r="A11534">
        <v>0</v>
      </c>
      <c r="B11534" t="s">
        <v>62916</v>
      </c>
      <c r="C11534" t="s">
        <v>62917</v>
      </c>
      <c r="D11534" s="111" t="s">
        <v>4130</v>
      </c>
      <c r="E11534" s="111" t="s">
        <v>53204</v>
      </c>
    </row>
    <row r="11535" spans="1:5">
      <c r="A11535">
        <v>0</v>
      </c>
      <c r="B11535" t="s">
        <v>62918</v>
      </c>
      <c r="C11535" t="s">
        <v>62919</v>
      </c>
      <c r="D11535" s="111" t="s">
        <v>4130</v>
      </c>
      <c r="E11535" s="111" t="s">
        <v>53207</v>
      </c>
    </row>
    <row r="11536" spans="1:5">
      <c r="A11536">
        <v>0</v>
      </c>
      <c r="B11536" t="s">
        <v>62920</v>
      </c>
      <c r="C11536" t="s">
        <v>62921</v>
      </c>
      <c r="D11536" s="111" t="s">
        <v>4130</v>
      </c>
      <c r="E11536" s="111" t="s">
        <v>53210</v>
      </c>
    </row>
    <row r="11537" spans="1:5">
      <c r="A11537">
        <v>0</v>
      </c>
      <c r="B11537" t="s">
        <v>62922</v>
      </c>
      <c r="C11537" t="s">
        <v>62923</v>
      </c>
      <c r="D11537" s="111" t="s">
        <v>4130</v>
      </c>
      <c r="E11537" s="111" t="s">
        <v>53213</v>
      </c>
    </row>
    <row r="11538" spans="1:5">
      <c r="A11538">
        <v>0</v>
      </c>
      <c r="B11538" t="s">
        <v>62924</v>
      </c>
      <c r="C11538" t="s">
        <v>62925</v>
      </c>
      <c r="D11538" s="111" t="s">
        <v>4130</v>
      </c>
      <c r="E11538" s="111" t="s">
        <v>53216</v>
      </c>
    </row>
    <row r="11539" spans="1:5">
      <c r="A11539">
        <v>0</v>
      </c>
      <c r="B11539" t="s">
        <v>62926</v>
      </c>
      <c r="C11539" t="s">
        <v>62927</v>
      </c>
      <c r="D11539" s="111" t="s">
        <v>4130</v>
      </c>
      <c r="E11539" s="111" t="s">
        <v>53219</v>
      </c>
    </row>
    <row r="11540" spans="1:5">
      <c r="A11540">
        <v>0</v>
      </c>
      <c r="B11540" t="s">
        <v>62928</v>
      </c>
      <c r="C11540" t="s">
        <v>62929</v>
      </c>
      <c r="D11540" s="111" t="s">
        <v>4130</v>
      </c>
      <c r="E11540" s="111" t="s">
        <v>53222</v>
      </c>
    </row>
    <row r="11541" spans="1:5">
      <c r="A11541">
        <v>0</v>
      </c>
      <c r="B11541" t="s">
        <v>62930</v>
      </c>
      <c r="C11541" t="s">
        <v>62931</v>
      </c>
      <c r="D11541" s="111" t="s">
        <v>4130</v>
      </c>
      <c r="E11541" s="111" t="s">
        <v>53225</v>
      </c>
    </row>
    <row r="11542" spans="1:5">
      <c r="A11542">
        <v>0</v>
      </c>
      <c r="B11542" t="s">
        <v>62932</v>
      </c>
      <c r="C11542">
        <v>0</v>
      </c>
      <c r="D11542" s="111">
        <v>0</v>
      </c>
      <c r="E11542" s="111" t="s">
        <v>42775</v>
      </c>
    </row>
    <row r="11543" spans="1:5">
      <c r="A11543">
        <v>0</v>
      </c>
      <c r="B11543" t="s">
        <v>62933</v>
      </c>
      <c r="C11543" t="s">
        <v>62934</v>
      </c>
      <c r="D11543" s="111" t="s">
        <v>4130</v>
      </c>
      <c r="E11543" s="111" t="s">
        <v>62935</v>
      </c>
    </row>
    <row r="11544" spans="1:5">
      <c r="A11544">
        <v>0</v>
      </c>
      <c r="B11544" t="s">
        <v>62936</v>
      </c>
      <c r="C11544" t="s">
        <v>62937</v>
      </c>
      <c r="D11544" s="111" t="s">
        <v>4130</v>
      </c>
      <c r="E11544" s="111" t="s">
        <v>62938</v>
      </c>
    </row>
    <row r="11545" spans="1:5">
      <c r="A11545">
        <v>0</v>
      </c>
      <c r="B11545" t="s">
        <v>62939</v>
      </c>
      <c r="C11545" t="s">
        <v>62940</v>
      </c>
      <c r="D11545" s="111" t="s">
        <v>4130</v>
      </c>
      <c r="E11545" s="111" t="s">
        <v>62941</v>
      </c>
    </row>
    <row r="11546" spans="1:5">
      <c r="A11546">
        <v>0</v>
      </c>
      <c r="B11546" t="s">
        <v>62942</v>
      </c>
      <c r="C11546" t="s">
        <v>62943</v>
      </c>
      <c r="D11546" s="111" t="s">
        <v>4130</v>
      </c>
      <c r="E11546" s="111" t="s">
        <v>62944</v>
      </c>
    </row>
    <row r="11547" spans="1:5">
      <c r="A11547">
        <v>0</v>
      </c>
      <c r="B11547" t="s">
        <v>62945</v>
      </c>
      <c r="C11547" t="s">
        <v>62946</v>
      </c>
      <c r="D11547" s="111" t="s">
        <v>4130</v>
      </c>
      <c r="E11547" s="111" t="s">
        <v>62947</v>
      </c>
    </row>
    <row r="11548" spans="1:5">
      <c r="A11548">
        <v>0</v>
      </c>
      <c r="B11548" t="s">
        <v>62948</v>
      </c>
      <c r="C11548" t="s">
        <v>62949</v>
      </c>
      <c r="D11548" s="111" t="s">
        <v>4130</v>
      </c>
      <c r="E11548" s="111" t="s">
        <v>62950</v>
      </c>
    </row>
    <row r="11549" spans="1:5">
      <c r="A11549">
        <v>0</v>
      </c>
      <c r="B11549" t="s">
        <v>62951</v>
      </c>
      <c r="C11549" t="s">
        <v>62952</v>
      </c>
      <c r="D11549" s="111" t="s">
        <v>4130</v>
      </c>
      <c r="E11549" s="111" t="s">
        <v>62953</v>
      </c>
    </row>
    <row r="11550" spans="1:5">
      <c r="A11550">
        <v>0</v>
      </c>
      <c r="B11550" t="s">
        <v>62954</v>
      </c>
      <c r="C11550" t="s">
        <v>62955</v>
      </c>
      <c r="D11550" s="111" t="s">
        <v>4130</v>
      </c>
      <c r="E11550" s="111" t="s">
        <v>62956</v>
      </c>
    </row>
    <row r="11551" spans="1:5">
      <c r="A11551">
        <v>0</v>
      </c>
      <c r="B11551" t="s">
        <v>62957</v>
      </c>
      <c r="C11551" t="s">
        <v>62958</v>
      </c>
      <c r="D11551" s="111" t="s">
        <v>4130</v>
      </c>
      <c r="E11551" s="111" t="s">
        <v>62959</v>
      </c>
    </row>
    <row r="11552" spans="1:5">
      <c r="A11552">
        <v>0</v>
      </c>
      <c r="B11552" t="s">
        <v>62960</v>
      </c>
      <c r="C11552" t="s">
        <v>62961</v>
      </c>
      <c r="D11552" s="111" t="s">
        <v>4130</v>
      </c>
      <c r="E11552" s="111" t="s">
        <v>62962</v>
      </c>
    </row>
    <row r="11553" spans="1:5">
      <c r="A11553">
        <v>0</v>
      </c>
      <c r="B11553" t="s">
        <v>62963</v>
      </c>
      <c r="C11553" t="s">
        <v>62964</v>
      </c>
      <c r="D11553" s="111" t="s">
        <v>4130</v>
      </c>
      <c r="E11553" s="111" t="s">
        <v>62965</v>
      </c>
    </row>
    <row r="11554" spans="1:5">
      <c r="A11554">
        <v>0</v>
      </c>
      <c r="B11554" t="s">
        <v>62966</v>
      </c>
      <c r="C11554" t="s">
        <v>62967</v>
      </c>
      <c r="D11554" s="111" t="s">
        <v>4130</v>
      </c>
      <c r="E11554" s="111" t="s">
        <v>62968</v>
      </c>
    </row>
    <row r="11555" spans="1:5">
      <c r="A11555">
        <v>0</v>
      </c>
      <c r="B11555" t="s">
        <v>62969</v>
      </c>
      <c r="C11555" t="s">
        <v>62970</v>
      </c>
      <c r="D11555" s="111" t="s">
        <v>4130</v>
      </c>
      <c r="E11555" s="111" t="s">
        <v>62971</v>
      </c>
    </row>
    <row r="11556" spans="1:5">
      <c r="A11556">
        <v>0</v>
      </c>
      <c r="B11556" t="s">
        <v>62972</v>
      </c>
      <c r="C11556" t="s">
        <v>62973</v>
      </c>
      <c r="D11556" s="111" t="s">
        <v>4130</v>
      </c>
      <c r="E11556" s="111" t="s">
        <v>62974</v>
      </c>
    </row>
    <row r="11557" spans="1:5">
      <c r="A11557">
        <v>0</v>
      </c>
      <c r="B11557" t="s">
        <v>62975</v>
      </c>
      <c r="C11557" t="s">
        <v>62976</v>
      </c>
      <c r="D11557" s="111" t="s">
        <v>4130</v>
      </c>
      <c r="E11557" s="111" t="s">
        <v>62977</v>
      </c>
    </row>
    <row r="11558" spans="1:5">
      <c r="A11558">
        <v>0</v>
      </c>
      <c r="B11558" t="s">
        <v>62978</v>
      </c>
      <c r="C11558" t="s">
        <v>62979</v>
      </c>
      <c r="D11558" s="111" t="s">
        <v>4130</v>
      </c>
      <c r="E11558" s="111" t="s">
        <v>54999</v>
      </c>
    </row>
    <row r="11559" spans="1:5">
      <c r="A11559">
        <v>0</v>
      </c>
      <c r="B11559" t="s">
        <v>62980</v>
      </c>
      <c r="C11559" t="s">
        <v>62981</v>
      </c>
      <c r="D11559" s="111" t="s">
        <v>4130</v>
      </c>
      <c r="E11559" s="111" t="s">
        <v>62982</v>
      </c>
    </row>
    <row r="11560" spans="1:5">
      <c r="A11560">
        <v>0</v>
      </c>
      <c r="B11560" t="s">
        <v>62983</v>
      </c>
      <c r="C11560">
        <v>0</v>
      </c>
      <c r="D11560" s="111">
        <v>0</v>
      </c>
      <c r="E11560" s="111" t="s">
        <v>42775</v>
      </c>
    </row>
    <row r="11561" spans="1:5">
      <c r="A11561">
        <v>0</v>
      </c>
      <c r="B11561" t="s">
        <v>62984</v>
      </c>
      <c r="C11561" t="s">
        <v>62985</v>
      </c>
      <c r="D11561" s="111" t="s">
        <v>4151</v>
      </c>
      <c r="E11561" s="111" t="s">
        <v>53280</v>
      </c>
    </row>
    <row r="11562" spans="1:5">
      <c r="A11562">
        <v>0</v>
      </c>
      <c r="B11562" t="s">
        <v>62986</v>
      </c>
      <c r="C11562" t="s">
        <v>62987</v>
      </c>
      <c r="D11562" s="111" t="s">
        <v>4151</v>
      </c>
      <c r="E11562" s="111" t="s">
        <v>48381</v>
      </c>
    </row>
    <row r="11563" spans="1:5">
      <c r="A11563" t="s">
        <v>62988</v>
      </c>
      <c r="B11563">
        <v>0</v>
      </c>
      <c r="C11563">
        <v>0</v>
      </c>
      <c r="D11563" s="111">
        <v>0</v>
      </c>
      <c r="E11563" s="111" t="s">
        <v>42775</v>
      </c>
    </row>
    <row r="11564" spans="1:5">
      <c r="A11564">
        <v>0</v>
      </c>
      <c r="B11564" t="s">
        <v>62989</v>
      </c>
      <c r="C11564">
        <v>0</v>
      </c>
      <c r="D11564" s="111">
        <v>0</v>
      </c>
      <c r="E11564" s="111" t="s">
        <v>42775</v>
      </c>
    </row>
    <row r="11565" spans="1:5">
      <c r="A11565">
        <v>0</v>
      </c>
      <c r="B11565" t="s">
        <v>62990</v>
      </c>
      <c r="C11565" t="s">
        <v>62991</v>
      </c>
      <c r="D11565" s="111" t="s">
        <v>24</v>
      </c>
      <c r="E11565" s="111" t="s">
        <v>53287</v>
      </c>
    </row>
    <row r="11566" spans="1:5">
      <c r="A11566">
        <v>0</v>
      </c>
      <c r="B11566" t="s">
        <v>62992</v>
      </c>
      <c r="C11566" t="s">
        <v>62993</v>
      </c>
      <c r="D11566" s="111" t="s">
        <v>24</v>
      </c>
      <c r="E11566" s="111" t="s">
        <v>53290</v>
      </c>
    </row>
    <row r="11567" spans="1:5">
      <c r="A11567">
        <v>0</v>
      </c>
      <c r="B11567" t="s">
        <v>62994</v>
      </c>
      <c r="C11567" t="s">
        <v>62995</v>
      </c>
      <c r="D11567" s="111" t="s">
        <v>24</v>
      </c>
      <c r="E11567" s="111" t="s">
        <v>53293</v>
      </c>
    </row>
    <row r="11568" spans="1:5">
      <c r="A11568">
        <v>0</v>
      </c>
      <c r="B11568" t="s">
        <v>62996</v>
      </c>
      <c r="C11568" t="s">
        <v>62997</v>
      </c>
      <c r="D11568" s="111" t="s">
        <v>24</v>
      </c>
      <c r="E11568" s="111" t="s">
        <v>53296</v>
      </c>
    </row>
    <row r="11569" spans="1:5">
      <c r="A11569">
        <v>0</v>
      </c>
      <c r="B11569" t="s">
        <v>62998</v>
      </c>
      <c r="C11569" t="s">
        <v>62999</v>
      </c>
      <c r="D11569" s="111" t="s">
        <v>24</v>
      </c>
      <c r="E11569" s="111" t="s">
        <v>53299</v>
      </c>
    </row>
    <row r="11570" spans="1:5">
      <c r="A11570">
        <v>0</v>
      </c>
      <c r="B11570" t="s">
        <v>63000</v>
      </c>
      <c r="C11570" t="s">
        <v>63001</v>
      </c>
      <c r="D11570" s="111" t="s">
        <v>24</v>
      </c>
      <c r="E11570" s="111" t="s">
        <v>53302</v>
      </c>
    </row>
    <row r="11571" spans="1:5">
      <c r="A11571">
        <v>0</v>
      </c>
      <c r="B11571" t="s">
        <v>63002</v>
      </c>
      <c r="C11571" t="s">
        <v>63003</v>
      </c>
      <c r="D11571" s="111" t="s">
        <v>24</v>
      </c>
      <c r="E11571" s="111" t="s">
        <v>53305</v>
      </c>
    </row>
    <row r="11572" spans="1:5">
      <c r="A11572">
        <v>0</v>
      </c>
      <c r="B11572" t="s">
        <v>63004</v>
      </c>
      <c r="C11572" t="s">
        <v>63005</v>
      </c>
      <c r="D11572" s="111" t="s">
        <v>24</v>
      </c>
      <c r="E11572" s="111" t="s">
        <v>53308</v>
      </c>
    </row>
    <row r="11573" spans="1:5">
      <c r="A11573">
        <v>0</v>
      </c>
      <c r="B11573" t="s">
        <v>63006</v>
      </c>
      <c r="C11573">
        <v>0</v>
      </c>
      <c r="D11573" s="111">
        <v>0</v>
      </c>
      <c r="E11573" s="111" t="s">
        <v>42775</v>
      </c>
    </row>
    <row r="11574" spans="1:5">
      <c r="A11574">
        <v>0</v>
      </c>
      <c r="B11574" t="s">
        <v>63007</v>
      </c>
      <c r="C11574" t="s">
        <v>63008</v>
      </c>
      <c r="D11574" s="111" t="s">
        <v>24</v>
      </c>
      <c r="E11574" s="111" t="s">
        <v>53312</v>
      </c>
    </row>
    <row r="11575" spans="1:5">
      <c r="A11575">
        <v>0</v>
      </c>
      <c r="B11575" t="s">
        <v>63009</v>
      </c>
      <c r="C11575" t="s">
        <v>63010</v>
      </c>
      <c r="D11575" s="111" t="s">
        <v>24</v>
      </c>
      <c r="E11575" s="111" t="s">
        <v>53315</v>
      </c>
    </row>
    <row r="11576" spans="1:5">
      <c r="A11576">
        <v>0</v>
      </c>
      <c r="B11576" t="s">
        <v>63011</v>
      </c>
      <c r="C11576">
        <v>0</v>
      </c>
      <c r="D11576" s="111">
        <v>0</v>
      </c>
      <c r="E11576" s="111" t="s">
        <v>42775</v>
      </c>
    </row>
    <row r="11577" spans="1:5">
      <c r="A11577">
        <v>0</v>
      </c>
      <c r="B11577" t="s">
        <v>63012</v>
      </c>
      <c r="C11577" t="s">
        <v>63013</v>
      </c>
      <c r="D11577" s="111" t="s">
        <v>4130</v>
      </c>
      <c r="E11577" s="111" t="s">
        <v>53319</v>
      </c>
    </row>
    <row r="11578" spans="1:5">
      <c r="A11578">
        <v>0</v>
      </c>
      <c r="B11578" t="s">
        <v>63014</v>
      </c>
      <c r="C11578">
        <v>0</v>
      </c>
      <c r="D11578" s="111">
        <v>0</v>
      </c>
      <c r="E11578" s="111" t="s">
        <v>42775</v>
      </c>
    </row>
    <row r="11579" spans="1:5">
      <c r="A11579">
        <v>0</v>
      </c>
      <c r="B11579" t="s">
        <v>63015</v>
      </c>
      <c r="C11579" t="s">
        <v>63016</v>
      </c>
      <c r="D11579" s="111" t="s">
        <v>24</v>
      </c>
      <c r="E11579" s="111" t="s">
        <v>53323</v>
      </c>
    </row>
    <row r="11580" spans="1:5">
      <c r="A11580">
        <v>0</v>
      </c>
      <c r="B11580" t="s">
        <v>63017</v>
      </c>
      <c r="C11580">
        <v>0</v>
      </c>
      <c r="D11580" s="111">
        <v>0</v>
      </c>
      <c r="E11580" s="111" t="s">
        <v>42775</v>
      </c>
    </row>
    <row r="11581" spans="1:5">
      <c r="A11581">
        <v>0</v>
      </c>
      <c r="B11581" t="s">
        <v>63018</v>
      </c>
      <c r="C11581" t="s">
        <v>63019</v>
      </c>
      <c r="D11581" s="111" t="s">
        <v>4130</v>
      </c>
      <c r="E11581" s="111" t="s">
        <v>48927</v>
      </c>
    </row>
    <row r="11582" spans="1:5">
      <c r="A11582">
        <v>0</v>
      </c>
      <c r="B11582" t="s">
        <v>63020</v>
      </c>
      <c r="C11582" t="s">
        <v>63021</v>
      </c>
      <c r="D11582" s="111" t="s">
        <v>4130</v>
      </c>
      <c r="E11582" s="111" t="s">
        <v>63022</v>
      </c>
    </row>
    <row r="11583" spans="1:5">
      <c r="A11583">
        <v>0</v>
      </c>
      <c r="B11583" t="s">
        <v>63023</v>
      </c>
      <c r="C11583" t="s">
        <v>63024</v>
      </c>
      <c r="D11583" s="111" t="s">
        <v>4130</v>
      </c>
      <c r="E11583" s="111" t="s">
        <v>63025</v>
      </c>
    </row>
    <row r="11584" spans="1:5">
      <c r="A11584">
        <v>0</v>
      </c>
      <c r="B11584" t="s">
        <v>63026</v>
      </c>
      <c r="C11584" t="s">
        <v>63027</v>
      </c>
      <c r="D11584" s="111" t="s">
        <v>24</v>
      </c>
      <c r="E11584" s="111" t="s">
        <v>63028</v>
      </c>
    </row>
    <row r="11585" spans="1:5">
      <c r="A11585">
        <v>0</v>
      </c>
      <c r="B11585" t="s">
        <v>63029</v>
      </c>
      <c r="C11585">
        <v>0</v>
      </c>
      <c r="D11585" s="111">
        <v>0</v>
      </c>
      <c r="E11585" s="111" t="s">
        <v>42775</v>
      </c>
    </row>
    <row r="11586" spans="1:5">
      <c r="A11586">
        <v>0</v>
      </c>
      <c r="B11586" t="s">
        <v>63030</v>
      </c>
      <c r="C11586" t="s">
        <v>63031</v>
      </c>
      <c r="D11586" s="111" t="s">
        <v>53340</v>
      </c>
      <c r="E11586" s="111" t="s">
        <v>53341</v>
      </c>
    </row>
    <row r="11587" spans="1:5">
      <c r="A11587">
        <v>0</v>
      </c>
      <c r="B11587" t="s">
        <v>63032</v>
      </c>
      <c r="C11587" t="s">
        <v>63033</v>
      </c>
      <c r="D11587" s="111" t="s">
        <v>24</v>
      </c>
      <c r="E11587" s="111" t="s">
        <v>63034</v>
      </c>
    </row>
    <row r="11588" spans="1:5">
      <c r="A11588">
        <v>0</v>
      </c>
      <c r="B11588" t="s">
        <v>63035</v>
      </c>
      <c r="C11588" t="s">
        <v>63036</v>
      </c>
      <c r="D11588" s="111" t="s">
        <v>24</v>
      </c>
      <c r="E11588" s="111" t="s">
        <v>63037</v>
      </c>
    </row>
    <row r="11589" spans="1:5">
      <c r="A11589">
        <v>0</v>
      </c>
      <c r="B11589" t="s">
        <v>63038</v>
      </c>
      <c r="C11589" t="s">
        <v>63039</v>
      </c>
      <c r="D11589" s="111" t="s">
        <v>24</v>
      </c>
      <c r="E11589" s="111" t="s">
        <v>53350</v>
      </c>
    </row>
    <row r="11590" spans="1:5">
      <c r="A11590">
        <v>0</v>
      </c>
      <c r="B11590" t="s">
        <v>63040</v>
      </c>
      <c r="C11590" t="s">
        <v>63041</v>
      </c>
      <c r="D11590" s="111" t="s">
        <v>4130</v>
      </c>
      <c r="E11590" s="111" t="s">
        <v>53353</v>
      </c>
    </row>
    <row r="11591" spans="1:5">
      <c r="A11591">
        <v>0</v>
      </c>
      <c r="B11591" t="s">
        <v>63042</v>
      </c>
      <c r="C11591" t="s">
        <v>63043</v>
      </c>
      <c r="D11591" s="111" t="s">
        <v>4130</v>
      </c>
      <c r="E11591" s="111" t="s">
        <v>53356</v>
      </c>
    </row>
    <row r="11592" spans="1:5">
      <c r="A11592">
        <v>0</v>
      </c>
      <c r="B11592" t="s">
        <v>63044</v>
      </c>
      <c r="C11592" t="s">
        <v>63045</v>
      </c>
      <c r="D11592" s="111" t="s">
        <v>4130</v>
      </c>
      <c r="E11592" s="111" t="s">
        <v>44202</v>
      </c>
    </row>
    <row r="11593" spans="1:5">
      <c r="A11593">
        <v>0</v>
      </c>
      <c r="B11593" t="s">
        <v>63046</v>
      </c>
      <c r="C11593" t="s">
        <v>63047</v>
      </c>
      <c r="D11593" s="111" t="s">
        <v>4130</v>
      </c>
      <c r="E11593" s="111" t="s">
        <v>53361</v>
      </c>
    </row>
    <row r="11594" spans="1:5">
      <c r="A11594">
        <v>0</v>
      </c>
      <c r="B11594" t="s">
        <v>63048</v>
      </c>
      <c r="C11594" t="s">
        <v>63049</v>
      </c>
      <c r="D11594" s="111" t="s">
        <v>4130</v>
      </c>
      <c r="E11594" s="111" t="s">
        <v>53364</v>
      </c>
    </row>
    <row r="11595" spans="1:5">
      <c r="A11595">
        <v>0</v>
      </c>
      <c r="B11595" t="s">
        <v>63050</v>
      </c>
      <c r="C11595">
        <v>0</v>
      </c>
      <c r="D11595" s="111">
        <v>0</v>
      </c>
      <c r="E11595" s="111" t="s">
        <v>42775</v>
      </c>
    </row>
    <row r="11596" spans="1:5">
      <c r="A11596">
        <v>0</v>
      </c>
      <c r="B11596" t="s">
        <v>63051</v>
      </c>
      <c r="C11596" t="s">
        <v>63052</v>
      </c>
      <c r="D11596" s="111" t="s">
        <v>4148</v>
      </c>
      <c r="E11596" s="111" t="s">
        <v>53368</v>
      </c>
    </row>
    <row r="11597" spans="1:5">
      <c r="A11597">
        <v>0</v>
      </c>
      <c r="B11597" t="s">
        <v>63053</v>
      </c>
      <c r="C11597" t="s">
        <v>63054</v>
      </c>
      <c r="D11597" s="111" t="s">
        <v>4130</v>
      </c>
      <c r="E11597" s="111" t="s">
        <v>53371</v>
      </c>
    </row>
    <row r="11598" spans="1:5">
      <c r="A11598">
        <v>0</v>
      </c>
      <c r="B11598" t="s">
        <v>63055</v>
      </c>
      <c r="C11598" t="s">
        <v>63056</v>
      </c>
      <c r="D11598" s="111" t="s">
        <v>4130</v>
      </c>
      <c r="E11598" s="111" t="s">
        <v>53374</v>
      </c>
    </row>
    <row r="11599" spans="1:5">
      <c r="A11599">
        <v>0</v>
      </c>
      <c r="B11599" t="s">
        <v>63057</v>
      </c>
      <c r="C11599" t="s">
        <v>63058</v>
      </c>
      <c r="D11599" s="111" t="s">
        <v>4130</v>
      </c>
      <c r="E11599" s="111" t="s">
        <v>53377</v>
      </c>
    </row>
    <row r="11600" spans="1:5">
      <c r="A11600">
        <v>0</v>
      </c>
      <c r="B11600" t="s">
        <v>63059</v>
      </c>
      <c r="C11600" t="s">
        <v>63060</v>
      </c>
      <c r="D11600" s="111" t="s">
        <v>4130</v>
      </c>
      <c r="E11600" s="111" t="s">
        <v>48483</v>
      </c>
    </row>
    <row r="11601" spans="1:5">
      <c r="A11601" t="s">
        <v>63061</v>
      </c>
      <c r="B11601">
        <v>0</v>
      </c>
      <c r="C11601">
        <v>0</v>
      </c>
      <c r="D11601" s="111">
        <v>0</v>
      </c>
      <c r="E11601" s="111" t="s">
        <v>42775</v>
      </c>
    </row>
    <row r="11602" spans="1:5">
      <c r="A11602">
        <v>0</v>
      </c>
      <c r="B11602" t="s">
        <v>63062</v>
      </c>
      <c r="C11602">
        <v>0</v>
      </c>
      <c r="D11602" s="111">
        <v>0</v>
      </c>
      <c r="E11602" s="111" t="s">
        <v>42775</v>
      </c>
    </row>
    <row r="11603" spans="1:5">
      <c r="A11603">
        <v>0</v>
      </c>
      <c r="B11603" t="s">
        <v>63063</v>
      </c>
      <c r="C11603" t="s">
        <v>63064</v>
      </c>
      <c r="D11603" s="111" t="s">
        <v>24</v>
      </c>
      <c r="E11603" s="111" t="s">
        <v>53384</v>
      </c>
    </row>
    <row r="11604" spans="1:5">
      <c r="A11604">
        <v>0</v>
      </c>
      <c r="B11604" t="s">
        <v>63065</v>
      </c>
      <c r="C11604" t="s">
        <v>63066</v>
      </c>
      <c r="D11604" s="111" t="s">
        <v>24</v>
      </c>
      <c r="E11604" s="111" t="s">
        <v>53387</v>
      </c>
    </row>
    <row r="11605" spans="1:5">
      <c r="A11605">
        <v>0</v>
      </c>
      <c r="B11605" t="s">
        <v>63067</v>
      </c>
      <c r="C11605" t="s">
        <v>63068</v>
      </c>
      <c r="D11605" s="111" t="s">
        <v>24</v>
      </c>
      <c r="E11605" s="111" t="s">
        <v>53390</v>
      </c>
    </row>
    <row r="11606" spans="1:5">
      <c r="A11606">
        <v>0</v>
      </c>
      <c r="B11606" t="s">
        <v>63069</v>
      </c>
      <c r="C11606" t="s">
        <v>63070</v>
      </c>
      <c r="D11606" s="111" t="s">
        <v>24</v>
      </c>
      <c r="E11606" s="111" t="s">
        <v>63071</v>
      </c>
    </row>
    <row r="11607" spans="1:5">
      <c r="A11607">
        <v>0</v>
      </c>
      <c r="B11607" t="s">
        <v>63072</v>
      </c>
      <c r="C11607" t="s">
        <v>63073</v>
      </c>
      <c r="D11607" s="111" t="s">
        <v>24</v>
      </c>
      <c r="E11607" s="111" t="s">
        <v>53395</v>
      </c>
    </row>
    <row r="11608" spans="1:5">
      <c r="A11608">
        <v>0</v>
      </c>
      <c r="B11608" t="s">
        <v>63074</v>
      </c>
      <c r="C11608" t="s">
        <v>63075</v>
      </c>
      <c r="D11608" s="111" t="s">
        <v>24</v>
      </c>
      <c r="E11608" s="111" t="s">
        <v>63076</v>
      </c>
    </row>
    <row r="11609" spans="1:5">
      <c r="A11609">
        <v>0</v>
      </c>
      <c r="B11609" t="s">
        <v>63077</v>
      </c>
      <c r="C11609" t="s">
        <v>63078</v>
      </c>
      <c r="D11609" s="111" t="s">
        <v>24</v>
      </c>
      <c r="E11609" s="111" t="s">
        <v>45928</v>
      </c>
    </row>
    <row r="11610" spans="1:5">
      <c r="A11610">
        <v>0</v>
      </c>
      <c r="B11610" t="s">
        <v>63079</v>
      </c>
      <c r="C11610" t="s">
        <v>63080</v>
      </c>
      <c r="D11610" s="111" t="s">
        <v>24</v>
      </c>
      <c r="E11610" s="111" t="s">
        <v>63081</v>
      </c>
    </row>
    <row r="11611" spans="1:5">
      <c r="A11611">
        <v>0</v>
      </c>
      <c r="B11611" t="s">
        <v>63082</v>
      </c>
      <c r="C11611" t="s">
        <v>63083</v>
      </c>
      <c r="D11611" s="111" t="s">
        <v>24</v>
      </c>
      <c r="E11611" s="111" t="s">
        <v>63084</v>
      </c>
    </row>
    <row r="11612" spans="1:5">
      <c r="A11612">
        <v>0</v>
      </c>
      <c r="B11612" t="s">
        <v>63085</v>
      </c>
      <c r="C11612" t="s">
        <v>63086</v>
      </c>
      <c r="D11612" s="111" t="s">
        <v>24</v>
      </c>
      <c r="E11612" s="111" t="s">
        <v>63087</v>
      </c>
    </row>
    <row r="11613" spans="1:5">
      <c r="A11613">
        <v>0</v>
      </c>
      <c r="B11613" t="s">
        <v>63088</v>
      </c>
      <c r="C11613" t="s">
        <v>63089</v>
      </c>
      <c r="D11613" s="111" t="s">
        <v>24</v>
      </c>
      <c r="E11613" s="111" t="s">
        <v>63090</v>
      </c>
    </row>
    <row r="11614" spans="1:5">
      <c r="A11614">
        <v>0</v>
      </c>
      <c r="B11614" t="s">
        <v>63091</v>
      </c>
      <c r="C11614" t="s">
        <v>63092</v>
      </c>
      <c r="D11614" s="111" t="s">
        <v>24</v>
      </c>
      <c r="E11614" s="111" t="s">
        <v>63093</v>
      </c>
    </row>
    <row r="11615" spans="1:5">
      <c r="A11615">
        <v>0</v>
      </c>
      <c r="B11615" t="s">
        <v>63094</v>
      </c>
      <c r="C11615" t="s">
        <v>63095</v>
      </c>
      <c r="D11615" s="111" t="s">
        <v>24</v>
      </c>
      <c r="E11615" s="111" t="s">
        <v>63096</v>
      </c>
    </row>
    <row r="11616" spans="1:5">
      <c r="A11616">
        <v>0</v>
      </c>
      <c r="B11616" t="s">
        <v>63097</v>
      </c>
      <c r="C11616" t="s">
        <v>63098</v>
      </c>
      <c r="D11616" s="111" t="s">
        <v>24</v>
      </c>
      <c r="E11616" s="111" t="s">
        <v>63099</v>
      </c>
    </row>
    <row r="11617" spans="1:5">
      <c r="A11617">
        <v>0</v>
      </c>
      <c r="B11617" t="s">
        <v>63100</v>
      </c>
      <c r="C11617" t="s">
        <v>63101</v>
      </c>
      <c r="D11617" s="111" t="s">
        <v>24</v>
      </c>
      <c r="E11617" s="111" t="s">
        <v>47805</v>
      </c>
    </row>
    <row r="11618" spans="1:5">
      <c r="A11618">
        <v>0</v>
      </c>
      <c r="B11618" t="s">
        <v>63102</v>
      </c>
      <c r="C11618" t="s">
        <v>63103</v>
      </c>
      <c r="D11618" s="111" t="s">
        <v>24</v>
      </c>
      <c r="E11618" s="111" t="s">
        <v>63104</v>
      </c>
    </row>
    <row r="11619" spans="1:5">
      <c r="A11619">
        <v>0</v>
      </c>
      <c r="B11619" t="s">
        <v>63105</v>
      </c>
      <c r="C11619" t="s">
        <v>63106</v>
      </c>
      <c r="D11619" s="111" t="s">
        <v>4130</v>
      </c>
      <c r="E11619" s="111" t="s">
        <v>59250</v>
      </c>
    </row>
    <row r="11620" spans="1:5">
      <c r="A11620">
        <v>0</v>
      </c>
      <c r="B11620" t="s">
        <v>63107</v>
      </c>
      <c r="C11620" t="s">
        <v>63108</v>
      </c>
      <c r="D11620" s="111" t="s">
        <v>4130</v>
      </c>
      <c r="E11620" s="111" t="s">
        <v>51734</v>
      </c>
    </row>
    <row r="11621" spans="1:5">
      <c r="A11621">
        <v>0</v>
      </c>
      <c r="B11621" t="s">
        <v>63109</v>
      </c>
      <c r="C11621" t="s">
        <v>63110</v>
      </c>
      <c r="D11621" s="111" t="s">
        <v>4130</v>
      </c>
      <c r="E11621" s="111" t="s">
        <v>63111</v>
      </c>
    </row>
    <row r="11622" spans="1:5">
      <c r="A11622">
        <v>0</v>
      </c>
      <c r="B11622" t="s">
        <v>63112</v>
      </c>
      <c r="C11622">
        <v>0</v>
      </c>
      <c r="D11622" s="111">
        <v>0</v>
      </c>
      <c r="E11622" s="111" t="s">
        <v>42775</v>
      </c>
    </row>
    <row r="11623" spans="1:5">
      <c r="A11623">
        <v>0</v>
      </c>
      <c r="B11623" t="s">
        <v>63113</v>
      </c>
      <c r="C11623" t="s">
        <v>63114</v>
      </c>
      <c r="D11623" s="111" t="s">
        <v>4130</v>
      </c>
      <c r="E11623" s="111" t="s">
        <v>53441</v>
      </c>
    </row>
    <row r="11624" spans="1:5">
      <c r="A11624">
        <v>0</v>
      </c>
      <c r="B11624" t="s">
        <v>63115</v>
      </c>
      <c r="C11624" t="s">
        <v>63116</v>
      </c>
      <c r="D11624" s="111" t="s">
        <v>4130</v>
      </c>
      <c r="E11624" s="111" t="s">
        <v>48748</v>
      </c>
    </row>
    <row r="11625" spans="1:5">
      <c r="A11625">
        <v>0</v>
      </c>
      <c r="B11625" t="s">
        <v>63117</v>
      </c>
      <c r="C11625" t="s">
        <v>63118</v>
      </c>
      <c r="D11625" s="111" t="s">
        <v>4130</v>
      </c>
      <c r="E11625" s="111" t="s">
        <v>47261</v>
      </c>
    </row>
    <row r="11626" spans="1:5">
      <c r="A11626">
        <v>0</v>
      </c>
      <c r="B11626" t="s">
        <v>63119</v>
      </c>
      <c r="C11626" t="s">
        <v>63120</v>
      </c>
      <c r="D11626" s="111" t="s">
        <v>4130</v>
      </c>
      <c r="E11626" s="111" t="s">
        <v>53448</v>
      </c>
    </row>
    <row r="11627" spans="1:5">
      <c r="A11627">
        <v>0</v>
      </c>
      <c r="B11627" t="s">
        <v>63121</v>
      </c>
      <c r="C11627" t="s">
        <v>63122</v>
      </c>
      <c r="D11627" s="111" t="s">
        <v>4130</v>
      </c>
      <c r="E11627" s="111" t="s">
        <v>53451</v>
      </c>
    </row>
    <row r="11628" spans="1:5">
      <c r="A11628">
        <v>0</v>
      </c>
      <c r="B11628" t="s">
        <v>63123</v>
      </c>
      <c r="C11628">
        <v>0</v>
      </c>
      <c r="D11628" s="111">
        <v>0</v>
      </c>
      <c r="E11628" s="111" t="s">
        <v>42775</v>
      </c>
    </row>
    <row r="11629" spans="1:5">
      <c r="A11629">
        <v>0</v>
      </c>
      <c r="B11629" t="s">
        <v>63124</v>
      </c>
      <c r="C11629" t="s">
        <v>63125</v>
      </c>
      <c r="D11629" s="111" t="s">
        <v>24</v>
      </c>
      <c r="E11629" s="111" t="s">
        <v>53455</v>
      </c>
    </row>
    <row r="11630" spans="1:5">
      <c r="A11630">
        <v>0</v>
      </c>
      <c r="B11630" t="s">
        <v>63126</v>
      </c>
      <c r="C11630" t="s">
        <v>63127</v>
      </c>
      <c r="D11630" s="111" t="s">
        <v>24</v>
      </c>
      <c r="E11630" s="111" t="s">
        <v>53455</v>
      </c>
    </row>
    <row r="11631" spans="1:5">
      <c r="A11631">
        <v>0</v>
      </c>
      <c r="B11631" t="s">
        <v>63128</v>
      </c>
      <c r="C11631" t="s">
        <v>63129</v>
      </c>
      <c r="D11631" s="111" t="s">
        <v>24</v>
      </c>
      <c r="E11631" s="111" t="s">
        <v>53455</v>
      </c>
    </row>
    <row r="11632" spans="1:5">
      <c r="A11632">
        <v>0</v>
      </c>
      <c r="B11632" t="s">
        <v>63130</v>
      </c>
      <c r="C11632" t="s">
        <v>63131</v>
      </c>
      <c r="D11632" s="111" t="s">
        <v>24</v>
      </c>
      <c r="E11632" s="111" t="s">
        <v>50391</v>
      </c>
    </row>
    <row r="11633" spans="1:5">
      <c r="A11633">
        <v>0</v>
      </c>
      <c r="B11633" t="s">
        <v>63132</v>
      </c>
      <c r="C11633" t="s">
        <v>63133</v>
      </c>
      <c r="D11633" s="111" t="s">
        <v>24</v>
      </c>
      <c r="E11633" s="111" t="s">
        <v>50391</v>
      </c>
    </row>
    <row r="11634" spans="1:5">
      <c r="A11634">
        <v>0</v>
      </c>
      <c r="B11634" t="s">
        <v>63134</v>
      </c>
      <c r="C11634" t="s">
        <v>63135</v>
      </c>
      <c r="D11634" s="111" t="s">
        <v>24</v>
      </c>
      <c r="E11634" s="111" t="s">
        <v>50391</v>
      </c>
    </row>
    <row r="11635" spans="1:5">
      <c r="A11635">
        <v>0</v>
      </c>
      <c r="B11635" t="s">
        <v>63136</v>
      </c>
      <c r="C11635" t="s">
        <v>63137</v>
      </c>
      <c r="D11635" s="111" t="s">
        <v>24</v>
      </c>
      <c r="E11635" s="111" t="s">
        <v>50391</v>
      </c>
    </row>
    <row r="11636" spans="1:5">
      <c r="A11636">
        <v>0</v>
      </c>
      <c r="B11636" t="s">
        <v>63138</v>
      </c>
      <c r="C11636" t="s">
        <v>63139</v>
      </c>
      <c r="D11636" s="111" t="s">
        <v>24</v>
      </c>
      <c r="E11636" s="111" t="s">
        <v>50391</v>
      </c>
    </row>
    <row r="11637" spans="1:5">
      <c r="A11637">
        <v>0</v>
      </c>
      <c r="B11637" t="s">
        <v>63140</v>
      </c>
      <c r="C11637" t="s">
        <v>63141</v>
      </c>
      <c r="D11637" s="111" t="s">
        <v>24</v>
      </c>
      <c r="E11637" s="111" t="s">
        <v>50391</v>
      </c>
    </row>
    <row r="11638" spans="1:5">
      <c r="A11638">
        <v>0</v>
      </c>
      <c r="B11638" t="s">
        <v>63142</v>
      </c>
      <c r="C11638" t="s">
        <v>63143</v>
      </c>
      <c r="D11638" s="111" t="s">
        <v>24</v>
      </c>
      <c r="E11638" s="111" t="s">
        <v>50391</v>
      </c>
    </row>
    <row r="11639" spans="1:5">
      <c r="A11639">
        <v>0</v>
      </c>
      <c r="B11639" t="s">
        <v>63144</v>
      </c>
      <c r="C11639" t="s">
        <v>63145</v>
      </c>
      <c r="D11639" s="111" t="s">
        <v>24</v>
      </c>
      <c r="E11639" s="111" t="s">
        <v>50391</v>
      </c>
    </row>
    <row r="11640" spans="1:5">
      <c r="A11640">
        <v>0</v>
      </c>
      <c r="B11640" t="s">
        <v>63146</v>
      </c>
      <c r="C11640" t="s">
        <v>63147</v>
      </c>
      <c r="D11640" s="111" t="s">
        <v>24</v>
      </c>
      <c r="E11640" s="111" t="s">
        <v>50391</v>
      </c>
    </row>
    <row r="11641" spans="1:5">
      <c r="A11641" t="s">
        <v>63148</v>
      </c>
      <c r="B11641">
        <v>0</v>
      </c>
      <c r="C11641">
        <v>0</v>
      </c>
      <c r="D11641" s="111">
        <v>0</v>
      </c>
      <c r="E11641" s="111" t="s">
        <v>42775</v>
      </c>
    </row>
    <row r="11642" spans="1:5">
      <c r="A11642">
        <v>0</v>
      </c>
      <c r="B11642" t="s">
        <v>63149</v>
      </c>
      <c r="C11642">
        <v>0</v>
      </c>
      <c r="D11642" s="111">
        <v>0</v>
      </c>
      <c r="E11642" s="111" t="s">
        <v>42775</v>
      </c>
    </row>
    <row r="11643" spans="1:5">
      <c r="A11643">
        <v>0</v>
      </c>
      <c r="B11643" t="s">
        <v>63150</v>
      </c>
      <c r="C11643" t="s">
        <v>63151</v>
      </c>
      <c r="D11643" s="111" t="s">
        <v>4130</v>
      </c>
      <c r="E11643" s="111" t="s">
        <v>63152</v>
      </c>
    </row>
    <row r="11644" spans="1:5">
      <c r="A11644">
        <v>0</v>
      </c>
      <c r="B11644" t="s">
        <v>63153</v>
      </c>
      <c r="C11644" t="s">
        <v>63154</v>
      </c>
      <c r="D11644" s="111" t="s">
        <v>4130</v>
      </c>
      <c r="E11644" s="111" t="s">
        <v>63155</v>
      </c>
    </row>
    <row r="11645" spans="1:5">
      <c r="A11645">
        <v>0</v>
      </c>
      <c r="B11645" t="s">
        <v>63156</v>
      </c>
      <c r="C11645" t="s">
        <v>63157</v>
      </c>
      <c r="D11645" s="111" t="s">
        <v>4146</v>
      </c>
      <c r="E11645" s="111" t="s">
        <v>63158</v>
      </c>
    </row>
    <row r="11646" spans="1:5">
      <c r="A11646" t="s">
        <v>63159</v>
      </c>
      <c r="B11646">
        <v>0</v>
      </c>
      <c r="C11646">
        <v>0</v>
      </c>
      <c r="D11646" s="111">
        <v>0</v>
      </c>
      <c r="E11646" s="111" t="s">
        <v>42775</v>
      </c>
    </row>
    <row r="11647" spans="1:5">
      <c r="A11647">
        <v>0</v>
      </c>
      <c r="B11647" t="s">
        <v>63160</v>
      </c>
      <c r="C11647">
        <v>0</v>
      </c>
      <c r="D11647" s="111">
        <v>0</v>
      </c>
      <c r="E11647" s="111" t="s">
        <v>42775</v>
      </c>
    </row>
    <row r="11648" spans="1:5">
      <c r="A11648">
        <v>0</v>
      </c>
      <c r="B11648" t="s">
        <v>63161</v>
      </c>
      <c r="C11648" t="s">
        <v>63162</v>
      </c>
      <c r="D11648" s="111" t="s">
        <v>4130</v>
      </c>
      <c r="E11648" s="111" t="s">
        <v>53493</v>
      </c>
    </row>
    <row r="11649" spans="1:5">
      <c r="A11649">
        <v>0</v>
      </c>
      <c r="B11649" t="s">
        <v>63163</v>
      </c>
      <c r="C11649" t="s">
        <v>63164</v>
      </c>
      <c r="D11649" s="111" t="s">
        <v>4130</v>
      </c>
      <c r="E11649" s="111" t="s">
        <v>53496</v>
      </c>
    </row>
    <row r="11650" spans="1:5">
      <c r="A11650">
        <v>0</v>
      </c>
      <c r="B11650" t="s">
        <v>63165</v>
      </c>
      <c r="C11650" t="s">
        <v>63166</v>
      </c>
      <c r="D11650" s="111" t="s">
        <v>42876</v>
      </c>
      <c r="E11650" s="111" t="s">
        <v>43910</v>
      </c>
    </row>
    <row r="11651" spans="1:5">
      <c r="A11651">
        <v>0</v>
      </c>
      <c r="B11651">
        <v>0</v>
      </c>
      <c r="C11651">
        <v>0</v>
      </c>
      <c r="D11651" s="111">
        <v>0</v>
      </c>
      <c r="E11651" s="111" t="s">
        <v>42775</v>
      </c>
    </row>
    <row r="11652" spans="1:5">
      <c r="A11652">
        <v>0</v>
      </c>
      <c r="B11652">
        <v>0</v>
      </c>
      <c r="C11652">
        <v>0</v>
      </c>
      <c r="D11652" s="111">
        <v>0</v>
      </c>
      <c r="E11652" s="111" t="s">
        <v>42775</v>
      </c>
    </row>
    <row r="11653" spans="1:5">
      <c r="A11653" t="s">
        <v>63167</v>
      </c>
      <c r="B11653">
        <v>0</v>
      </c>
      <c r="C11653">
        <v>0</v>
      </c>
      <c r="D11653" s="111">
        <v>0</v>
      </c>
      <c r="E11653" s="111" t="s">
        <v>42775</v>
      </c>
    </row>
    <row r="11654" spans="1:5">
      <c r="A11654">
        <v>0</v>
      </c>
      <c r="B11654">
        <v>0</v>
      </c>
      <c r="C11654">
        <v>0</v>
      </c>
      <c r="D11654" s="111">
        <v>0</v>
      </c>
      <c r="E11654" s="111" t="s">
        <v>42775</v>
      </c>
    </row>
    <row r="11655" spans="1:5">
      <c r="A11655">
        <v>0</v>
      </c>
      <c r="B11655" t="s">
        <v>63168</v>
      </c>
      <c r="C11655">
        <v>0</v>
      </c>
      <c r="D11655" s="111">
        <v>0</v>
      </c>
      <c r="E11655" s="111" t="s">
        <v>42775</v>
      </c>
    </row>
    <row r="11656" spans="1:5">
      <c r="A11656">
        <v>0</v>
      </c>
      <c r="B11656" t="s">
        <v>63169</v>
      </c>
      <c r="C11656" t="s">
        <v>63170</v>
      </c>
      <c r="D11656" s="111" t="s">
        <v>91</v>
      </c>
      <c r="E11656" s="111" t="s">
        <v>63171</v>
      </c>
    </row>
    <row r="11657" spans="1:5">
      <c r="A11657">
        <v>0</v>
      </c>
      <c r="B11657" t="s">
        <v>63172</v>
      </c>
      <c r="C11657" t="s">
        <v>63173</v>
      </c>
      <c r="D11657" s="111" t="s">
        <v>91</v>
      </c>
      <c r="E11657" s="111" t="s">
        <v>63174</v>
      </c>
    </row>
    <row r="11658" spans="1:5">
      <c r="A11658">
        <v>0</v>
      </c>
      <c r="B11658" t="s">
        <v>63175</v>
      </c>
      <c r="C11658" t="s">
        <v>63176</v>
      </c>
      <c r="D11658" s="111" t="s">
        <v>91</v>
      </c>
      <c r="E11658" s="111" t="s">
        <v>63177</v>
      </c>
    </row>
    <row r="11659" spans="1:5">
      <c r="A11659">
        <v>0</v>
      </c>
      <c r="B11659" t="s">
        <v>63178</v>
      </c>
      <c r="C11659" t="s">
        <v>63179</v>
      </c>
      <c r="D11659" s="111" t="s">
        <v>4134</v>
      </c>
      <c r="E11659" s="111" t="s">
        <v>63180</v>
      </c>
    </row>
    <row r="11660" spans="1:5">
      <c r="A11660">
        <v>0</v>
      </c>
      <c r="B11660" t="s">
        <v>63181</v>
      </c>
      <c r="C11660" t="s">
        <v>63182</v>
      </c>
      <c r="D11660" s="111" t="s">
        <v>4134</v>
      </c>
      <c r="E11660" s="111" t="s">
        <v>63183</v>
      </c>
    </row>
    <row r="11661" spans="1:5">
      <c r="A11661">
        <v>0</v>
      </c>
      <c r="B11661" t="s">
        <v>63184</v>
      </c>
      <c r="C11661" t="s">
        <v>63185</v>
      </c>
      <c r="D11661" s="111" t="s">
        <v>4134</v>
      </c>
      <c r="E11661" s="111" t="s">
        <v>48476</v>
      </c>
    </row>
    <row r="11662" spans="1:5">
      <c r="A11662">
        <v>0</v>
      </c>
      <c r="B11662" t="s">
        <v>63186</v>
      </c>
      <c r="C11662" t="s">
        <v>63187</v>
      </c>
      <c r="D11662" s="111" t="s">
        <v>4134</v>
      </c>
      <c r="E11662" s="111" t="s">
        <v>63188</v>
      </c>
    </row>
    <row r="11663" spans="1:5">
      <c r="A11663">
        <v>0</v>
      </c>
      <c r="B11663" t="s">
        <v>63189</v>
      </c>
      <c r="C11663" t="s">
        <v>63190</v>
      </c>
      <c r="D11663" s="111" t="s">
        <v>4134</v>
      </c>
      <c r="E11663" s="111" t="s">
        <v>45918</v>
      </c>
    </row>
    <row r="11664" spans="1:5">
      <c r="A11664">
        <v>0</v>
      </c>
      <c r="B11664" t="s">
        <v>63191</v>
      </c>
      <c r="C11664" t="s">
        <v>63192</v>
      </c>
      <c r="D11664" s="111" t="s">
        <v>4134</v>
      </c>
      <c r="E11664" s="111" t="s">
        <v>63193</v>
      </c>
    </row>
    <row r="11665" spans="1:5">
      <c r="A11665">
        <v>0</v>
      </c>
      <c r="B11665" t="s">
        <v>63194</v>
      </c>
      <c r="C11665" t="s">
        <v>63195</v>
      </c>
      <c r="D11665" s="111" t="s">
        <v>4134</v>
      </c>
      <c r="E11665" s="111" t="s">
        <v>63196</v>
      </c>
    </row>
    <row r="11666" spans="1:5">
      <c r="A11666">
        <v>0</v>
      </c>
      <c r="B11666" t="s">
        <v>63197</v>
      </c>
      <c r="C11666" t="s">
        <v>63198</v>
      </c>
      <c r="D11666" s="111" t="s">
        <v>4134</v>
      </c>
      <c r="E11666" s="111" t="s">
        <v>60664</v>
      </c>
    </row>
    <row r="11667" spans="1:5">
      <c r="A11667">
        <v>0</v>
      </c>
      <c r="B11667" t="s">
        <v>63199</v>
      </c>
      <c r="C11667" t="s">
        <v>63200</v>
      </c>
      <c r="D11667" s="111" t="s">
        <v>4134</v>
      </c>
      <c r="E11667" s="111" t="s">
        <v>48476</v>
      </c>
    </row>
    <row r="11668" spans="1:5">
      <c r="A11668">
        <v>0</v>
      </c>
      <c r="B11668" t="s">
        <v>63201</v>
      </c>
      <c r="C11668" t="s">
        <v>63202</v>
      </c>
      <c r="D11668" s="111" t="s">
        <v>4134</v>
      </c>
      <c r="E11668" s="111" t="s">
        <v>63203</v>
      </c>
    </row>
    <row r="11669" spans="1:5">
      <c r="A11669">
        <v>0</v>
      </c>
      <c r="B11669" t="s">
        <v>63204</v>
      </c>
      <c r="C11669" t="s">
        <v>63205</v>
      </c>
      <c r="D11669" s="111" t="s">
        <v>4134</v>
      </c>
      <c r="E11669" s="111" t="s">
        <v>45918</v>
      </c>
    </row>
    <row r="11670" spans="1:5">
      <c r="A11670">
        <v>0</v>
      </c>
      <c r="B11670" t="s">
        <v>63206</v>
      </c>
      <c r="C11670" t="s">
        <v>63207</v>
      </c>
      <c r="D11670" s="111" t="s">
        <v>4134</v>
      </c>
      <c r="E11670" s="111" t="s">
        <v>63208</v>
      </c>
    </row>
    <row r="11671" spans="1:5">
      <c r="A11671">
        <v>0</v>
      </c>
      <c r="B11671" t="s">
        <v>63209</v>
      </c>
      <c r="C11671" t="s">
        <v>63210</v>
      </c>
      <c r="D11671" s="111" t="s">
        <v>4134</v>
      </c>
      <c r="E11671" s="111" t="s">
        <v>60666</v>
      </c>
    </row>
    <row r="11672" spans="1:5">
      <c r="A11672">
        <v>0</v>
      </c>
      <c r="B11672" t="s">
        <v>63211</v>
      </c>
      <c r="C11672" t="s">
        <v>63212</v>
      </c>
      <c r="D11672" s="111" t="s">
        <v>4134</v>
      </c>
      <c r="E11672" s="111" t="s">
        <v>63213</v>
      </c>
    </row>
    <row r="11673" spans="1:5">
      <c r="A11673">
        <v>0</v>
      </c>
      <c r="B11673" t="s">
        <v>63214</v>
      </c>
      <c r="C11673" t="s">
        <v>63215</v>
      </c>
      <c r="D11673" s="111" t="s">
        <v>4134</v>
      </c>
      <c r="E11673" s="111" t="s">
        <v>63216</v>
      </c>
    </row>
    <row r="11674" spans="1:5">
      <c r="A11674">
        <v>0</v>
      </c>
      <c r="B11674" t="s">
        <v>63217</v>
      </c>
      <c r="C11674" t="s">
        <v>63218</v>
      </c>
      <c r="D11674" s="111" t="s">
        <v>4134</v>
      </c>
      <c r="E11674" s="111" t="s">
        <v>52321</v>
      </c>
    </row>
    <row r="11675" spans="1:5">
      <c r="A11675">
        <v>0</v>
      </c>
      <c r="B11675" t="s">
        <v>63219</v>
      </c>
      <c r="C11675" t="s">
        <v>63220</v>
      </c>
      <c r="D11675" s="111" t="s">
        <v>4134</v>
      </c>
      <c r="E11675" s="111" t="s">
        <v>63221</v>
      </c>
    </row>
    <row r="11676" spans="1:5">
      <c r="A11676">
        <v>0</v>
      </c>
      <c r="B11676" t="s">
        <v>63222</v>
      </c>
      <c r="C11676" t="s">
        <v>63223</v>
      </c>
      <c r="D11676" s="111" t="s">
        <v>4134</v>
      </c>
      <c r="E11676" s="111" t="s">
        <v>44353</v>
      </c>
    </row>
    <row r="11677" spans="1:5">
      <c r="A11677">
        <v>0</v>
      </c>
      <c r="B11677" t="s">
        <v>63224</v>
      </c>
      <c r="C11677" t="s">
        <v>63225</v>
      </c>
      <c r="D11677" s="111" t="s">
        <v>4130</v>
      </c>
      <c r="E11677" s="111" t="s">
        <v>63226</v>
      </c>
    </row>
    <row r="11678" spans="1:5">
      <c r="A11678">
        <v>0</v>
      </c>
      <c r="B11678" t="s">
        <v>63227</v>
      </c>
      <c r="C11678" t="s">
        <v>63228</v>
      </c>
      <c r="D11678" s="111" t="s">
        <v>4130</v>
      </c>
      <c r="E11678" s="111" t="s">
        <v>63229</v>
      </c>
    </row>
    <row r="11679" spans="1:5">
      <c r="A11679">
        <v>0</v>
      </c>
      <c r="B11679" t="s">
        <v>63230</v>
      </c>
      <c r="C11679" t="s">
        <v>63231</v>
      </c>
      <c r="D11679" s="111" t="s">
        <v>4134</v>
      </c>
      <c r="E11679" s="111" t="s">
        <v>49379</v>
      </c>
    </row>
    <row r="11680" spans="1:5">
      <c r="A11680">
        <v>0</v>
      </c>
      <c r="B11680" t="s">
        <v>63232</v>
      </c>
      <c r="C11680">
        <v>0</v>
      </c>
      <c r="D11680" s="111">
        <v>0</v>
      </c>
      <c r="E11680" s="111" t="s">
        <v>42775</v>
      </c>
    </row>
    <row r="11681" spans="1:5">
      <c r="A11681">
        <v>0</v>
      </c>
      <c r="B11681" t="s">
        <v>63233</v>
      </c>
      <c r="C11681" t="s">
        <v>63234</v>
      </c>
      <c r="D11681" s="111" t="s">
        <v>53569</v>
      </c>
      <c r="E11681" s="111" t="s">
        <v>63235</v>
      </c>
    </row>
    <row r="11682" spans="1:5">
      <c r="A11682">
        <v>0</v>
      </c>
      <c r="B11682" t="s">
        <v>63236</v>
      </c>
      <c r="C11682" t="s">
        <v>63237</v>
      </c>
      <c r="D11682" s="111" t="s">
        <v>53569</v>
      </c>
      <c r="E11682" s="111" t="s">
        <v>53906</v>
      </c>
    </row>
    <row r="11683" spans="1:5">
      <c r="A11683">
        <v>0</v>
      </c>
      <c r="B11683" t="s">
        <v>63238</v>
      </c>
      <c r="C11683" t="s">
        <v>63239</v>
      </c>
      <c r="D11683" s="111" t="s">
        <v>53569</v>
      </c>
      <c r="E11683" s="111" t="s">
        <v>46891</v>
      </c>
    </row>
    <row r="11684" spans="1:5">
      <c r="A11684">
        <v>0</v>
      </c>
      <c r="B11684" t="s">
        <v>63240</v>
      </c>
      <c r="C11684" t="s">
        <v>63241</v>
      </c>
      <c r="D11684" s="111" t="s">
        <v>53569</v>
      </c>
      <c r="E11684" s="111" t="s">
        <v>60061</v>
      </c>
    </row>
    <row r="11685" spans="1:5">
      <c r="A11685">
        <v>0</v>
      </c>
      <c r="B11685" t="s">
        <v>63242</v>
      </c>
      <c r="C11685">
        <v>0</v>
      </c>
      <c r="D11685" s="111">
        <v>0</v>
      </c>
      <c r="E11685" s="111" t="s">
        <v>42775</v>
      </c>
    </row>
    <row r="11686" spans="1:5">
      <c r="A11686">
        <v>0</v>
      </c>
      <c r="B11686" t="s">
        <v>63243</v>
      </c>
      <c r="C11686" t="s">
        <v>63244</v>
      </c>
      <c r="D11686" s="111" t="s">
        <v>4130</v>
      </c>
      <c r="E11686" s="111" t="s">
        <v>53580</v>
      </c>
    </row>
    <row r="11687" spans="1:5">
      <c r="A11687">
        <v>0</v>
      </c>
      <c r="B11687" t="s">
        <v>63245</v>
      </c>
      <c r="C11687" t="s">
        <v>63246</v>
      </c>
      <c r="D11687" s="111" t="s">
        <v>33</v>
      </c>
      <c r="E11687" s="111" t="s">
        <v>63247</v>
      </c>
    </row>
    <row r="11688" spans="1:5">
      <c r="A11688" t="s">
        <v>63248</v>
      </c>
      <c r="B11688">
        <v>0</v>
      </c>
      <c r="C11688">
        <v>0</v>
      </c>
      <c r="D11688" s="111">
        <v>0</v>
      </c>
      <c r="E11688" s="111" t="s">
        <v>42775</v>
      </c>
    </row>
    <row r="11689" spans="1:5">
      <c r="A11689">
        <v>0</v>
      </c>
      <c r="B11689" t="s">
        <v>63249</v>
      </c>
      <c r="C11689">
        <v>0</v>
      </c>
      <c r="D11689" s="111">
        <v>0</v>
      </c>
      <c r="E11689" s="111" t="s">
        <v>42775</v>
      </c>
    </row>
    <row r="11690" spans="1:5">
      <c r="A11690">
        <v>0</v>
      </c>
      <c r="B11690" t="s">
        <v>63250</v>
      </c>
      <c r="C11690" t="s">
        <v>63251</v>
      </c>
      <c r="D11690" s="111" t="s">
        <v>4131</v>
      </c>
      <c r="E11690" s="111" t="s">
        <v>43849</v>
      </c>
    </row>
    <row r="11691" spans="1:5">
      <c r="A11691">
        <v>0</v>
      </c>
      <c r="B11691" t="s">
        <v>63252</v>
      </c>
      <c r="C11691" t="s">
        <v>63253</v>
      </c>
      <c r="D11691" s="111" t="s">
        <v>4131</v>
      </c>
      <c r="E11691" s="111" t="s">
        <v>63254</v>
      </c>
    </row>
    <row r="11692" spans="1:5">
      <c r="A11692">
        <v>0</v>
      </c>
      <c r="B11692" t="s">
        <v>63255</v>
      </c>
      <c r="C11692" t="s">
        <v>63256</v>
      </c>
      <c r="D11692" s="111" t="s">
        <v>4131</v>
      </c>
      <c r="E11692" s="111" t="s">
        <v>44035</v>
      </c>
    </row>
    <row r="11693" spans="1:5">
      <c r="A11693">
        <v>0</v>
      </c>
      <c r="B11693" t="s">
        <v>63257</v>
      </c>
      <c r="C11693" t="s">
        <v>63258</v>
      </c>
      <c r="D11693" s="111" t="s">
        <v>4131</v>
      </c>
      <c r="E11693" s="111" t="s">
        <v>61490</v>
      </c>
    </row>
    <row r="11694" spans="1:5">
      <c r="A11694">
        <v>0</v>
      </c>
      <c r="B11694" t="s">
        <v>63259</v>
      </c>
      <c r="C11694" t="s">
        <v>63260</v>
      </c>
      <c r="D11694" s="111" t="s">
        <v>4131</v>
      </c>
      <c r="E11694" s="111" t="s">
        <v>63261</v>
      </c>
    </row>
    <row r="11695" spans="1:5">
      <c r="A11695">
        <v>0</v>
      </c>
      <c r="B11695" t="s">
        <v>63262</v>
      </c>
      <c r="C11695" t="s">
        <v>63263</v>
      </c>
      <c r="D11695" s="111" t="s">
        <v>4131</v>
      </c>
      <c r="E11695" s="111" t="s">
        <v>63264</v>
      </c>
    </row>
    <row r="11696" spans="1:5">
      <c r="A11696">
        <v>0</v>
      </c>
      <c r="B11696" t="s">
        <v>63265</v>
      </c>
      <c r="C11696" t="s">
        <v>63266</v>
      </c>
      <c r="D11696" s="111" t="s">
        <v>4131</v>
      </c>
      <c r="E11696" s="111" t="s">
        <v>63267</v>
      </c>
    </row>
    <row r="11697" spans="1:5">
      <c r="A11697">
        <v>0</v>
      </c>
      <c r="B11697" t="s">
        <v>63268</v>
      </c>
      <c r="C11697" t="s">
        <v>63269</v>
      </c>
      <c r="D11697" s="111" t="s">
        <v>4131</v>
      </c>
      <c r="E11697" s="111" t="s">
        <v>63270</v>
      </c>
    </row>
    <row r="11698" spans="1:5">
      <c r="A11698">
        <v>0</v>
      </c>
      <c r="B11698" t="s">
        <v>63271</v>
      </c>
      <c r="C11698" t="s">
        <v>63272</v>
      </c>
      <c r="D11698" s="111" t="s">
        <v>4131</v>
      </c>
      <c r="E11698" s="111" t="s">
        <v>63273</v>
      </c>
    </row>
    <row r="11699" spans="1:5">
      <c r="A11699">
        <v>0</v>
      </c>
      <c r="B11699" t="s">
        <v>63274</v>
      </c>
      <c r="C11699" t="s">
        <v>63275</v>
      </c>
      <c r="D11699" s="111" t="s">
        <v>4131</v>
      </c>
      <c r="E11699" s="111" t="s">
        <v>63276</v>
      </c>
    </row>
    <row r="11700" spans="1:5">
      <c r="A11700">
        <v>0</v>
      </c>
      <c r="B11700" t="s">
        <v>63277</v>
      </c>
      <c r="C11700" t="s">
        <v>63278</v>
      </c>
      <c r="D11700" s="111" t="s">
        <v>4131</v>
      </c>
      <c r="E11700" s="111" t="s">
        <v>63279</v>
      </c>
    </row>
    <row r="11701" spans="1:5">
      <c r="A11701">
        <v>0</v>
      </c>
      <c r="B11701" t="s">
        <v>63280</v>
      </c>
      <c r="C11701" t="s">
        <v>63281</v>
      </c>
      <c r="D11701" s="111" t="s">
        <v>4131</v>
      </c>
      <c r="E11701" s="111" t="s">
        <v>63282</v>
      </c>
    </row>
    <row r="11702" spans="1:5">
      <c r="A11702">
        <v>0</v>
      </c>
      <c r="B11702" t="s">
        <v>63283</v>
      </c>
      <c r="C11702" t="s">
        <v>63284</v>
      </c>
      <c r="D11702" s="111" t="s">
        <v>4131</v>
      </c>
      <c r="E11702" s="111" t="s">
        <v>56017</v>
      </c>
    </row>
    <row r="11703" spans="1:5">
      <c r="A11703">
        <v>0</v>
      </c>
      <c r="B11703" t="s">
        <v>63285</v>
      </c>
      <c r="C11703" t="s">
        <v>63286</v>
      </c>
      <c r="D11703" s="111" t="s">
        <v>4131</v>
      </c>
      <c r="E11703" s="111" t="s">
        <v>53623</v>
      </c>
    </row>
  </sheetData>
  <mergeCells count="3">
    <mergeCell ref="A1:E1"/>
    <mergeCell ref="A2:E2"/>
    <mergeCell ref="A3:E3"/>
  </mergeCells>
  <pageMargins left="0.511811024" right="0.511811024" top="0.78740157499999996" bottom="0.78740157499999996" header="0.31496062000000002" footer="0.3149606200000000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7"/>
  <dimension ref="A1:E13"/>
  <sheetViews>
    <sheetView topLeftCell="A10" workbookViewId="0">
      <selection activeCell="A6" sqref="A6"/>
    </sheetView>
  </sheetViews>
  <sheetFormatPr defaultColWidth="0" defaultRowHeight="14.25"/>
  <cols>
    <col min="1" max="1" width="12" style="74" bestFit="1" customWidth="1"/>
    <col min="2" max="2" width="9" hidden="1" customWidth="1"/>
    <col min="3" max="5" width="0" hidden="1" customWidth="1"/>
    <col min="6" max="16384" width="9" hidden="1"/>
  </cols>
  <sheetData>
    <row r="1" spans="1:1">
      <c r="A1" s="75" t="s">
        <v>905</v>
      </c>
    </row>
    <row r="2" spans="1:1">
      <c r="A2" s="76" t="s">
        <v>8423</v>
      </c>
    </row>
    <row r="3" spans="1:1">
      <c r="A3" s="76" t="s">
        <v>9380</v>
      </c>
    </row>
    <row r="5" spans="1:1">
      <c r="A5" s="75" t="s">
        <v>9385</v>
      </c>
    </row>
    <row r="6" spans="1:1">
      <c r="A6" s="76" t="s">
        <v>19376</v>
      </c>
    </row>
    <row r="7" spans="1:1">
      <c r="A7" s="76" t="s">
        <v>1706</v>
      </c>
    </row>
    <row r="8" spans="1:1">
      <c r="A8" s="76" t="s">
        <v>19377</v>
      </c>
    </row>
    <row r="9" spans="1:1">
      <c r="A9" s="76" t="s">
        <v>901</v>
      </c>
    </row>
    <row r="10" spans="1:1">
      <c r="A10" s="76" t="s">
        <v>902</v>
      </c>
    </row>
    <row r="11" spans="1:1">
      <c r="A11" s="76"/>
    </row>
    <row r="12" spans="1:1">
      <c r="A12" s="76"/>
    </row>
    <row r="13" spans="1:1">
      <c r="A13" s="76"/>
    </row>
  </sheetData>
  <sortState ref="A6:A13">
    <sortCondition ref="A6:A13"/>
  </sortState>
  <pageMargins left="0.511811024" right="0.511811024" top="0.78740157499999996" bottom="0.78740157499999996" header="0.31496062000000002" footer="0.3149606200000000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9"/>
  <dimension ref="A1:IW17"/>
  <sheetViews>
    <sheetView workbookViewId="0">
      <selection activeCell="G18" sqref="G18"/>
    </sheetView>
  </sheetViews>
  <sheetFormatPr defaultRowHeight="14.25"/>
  <cols>
    <col min="1" max="1" width="35.5" style="2" customWidth="1"/>
    <col min="2" max="3" width="7.625" style="2" customWidth="1"/>
    <col min="4" max="4" width="1.5" style="2" customWidth="1"/>
    <col min="5" max="5" width="13.875" style="2" customWidth="1"/>
    <col min="6" max="6" width="6.125" style="2" customWidth="1"/>
    <col min="7" max="7" width="16.5" style="2" customWidth="1"/>
    <col min="8" max="8" width="6.875" style="2" customWidth="1"/>
    <col min="9" max="257" width="8.5" style="2" customWidth="1"/>
    <col min="258" max="1024" width="8.5" customWidth="1"/>
  </cols>
  <sheetData>
    <row r="1" spans="1:13">
      <c r="A1" s="1" t="s">
        <v>884</v>
      </c>
    </row>
    <row r="2" spans="1:13">
      <c r="A2" s="3"/>
    </row>
    <row r="3" spans="1:13" ht="12.75" customHeight="1">
      <c r="A3" s="428" t="s">
        <v>885</v>
      </c>
      <c r="B3" s="428" t="s">
        <v>886</v>
      </c>
      <c r="C3" s="428"/>
    </row>
    <row r="4" spans="1:13">
      <c r="A4" s="428"/>
      <c r="B4" s="4" t="s">
        <v>887</v>
      </c>
      <c r="C4" s="4" t="s">
        <v>888</v>
      </c>
      <c r="E4" s="5"/>
    </row>
    <row r="5" spans="1:13">
      <c r="A5" s="6" t="s">
        <v>889</v>
      </c>
      <c r="B5" s="7">
        <v>20.34</v>
      </c>
      <c r="C5" s="7">
        <v>25</v>
      </c>
    </row>
    <row r="6" spans="1:13">
      <c r="A6" s="6" t="s">
        <v>875</v>
      </c>
      <c r="B6" s="7">
        <v>11.1</v>
      </c>
      <c r="C6" s="7">
        <v>16.8</v>
      </c>
    </row>
    <row r="7" spans="1:13">
      <c r="A7" s="6" t="s">
        <v>890</v>
      </c>
      <c r="B7" s="7">
        <v>22.8</v>
      </c>
      <c r="C7" s="7">
        <v>30.95</v>
      </c>
    </row>
    <row r="8" spans="1:13">
      <c r="A8" s="6" t="s">
        <v>883</v>
      </c>
      <c r="B8" s="7">
        <v>20.76</v>
      </c>
      <c r="C8" s="7">
        <v>26.44</v>
      </c>
    </row>
    <row r="9" spans="1:13">
      <c r="A9" s="8" t="s">
        <v>891</v>
      </c>
      <c r="B9" s="7">
        <v>19.600000000000001</v>
      </c>
      <c r="C9" s="7">
        <v>24.23</v>
      </c>
      <c r="G9" s="2" t="s">
        <v>34270</v>
      </c>
    </row>
    <row r="10" spans="1:13">
      <c r="A10" s="428" t="s">
        <v>892</v>
      </c>
      <c r="B10" s="429" t="s">
        <v>16</v>
      </c>
      <c r="C10" s="429"/>
      <c r="G10" s="12">
        <f>ROUND((((1+(BDI!$D$17+BDI!$D$18+BDI!$D$19)/100)*(1+(BDI!$D$20/100))*(1+(BDI!$D$22/100)))/(1-((BDI!$D$28/100)*BDI!$D$29+BDI!$D$31+BDI!$D$32+4.5)/100)-1),4)*100</f>
        <v>41.75</v>
      </c>
    </row>
    <row r="11" spans="1:13">
      <c r="A11" s="428"/>
      <c r="B11" s="4" t="s">
        <v>887</v>
      </c>
      <c r="C11" s="4" t="s">
        <v>888</v>
      </c>
      <c r="G11" s="12">
        <f>ROUND((((1+(BDI!$D$17+BDI!$D$18+BDI!$D$19)/100)*(1+(BDI!$D$20/100))*(1+(BDI!$D$22/100)))/(1-((BDI!$D$28/100)*BDI!$D$29+BDI!$D$31+BDI!$D$32)/100)-1),4)*100</f>
        <v>34.760000000000005</v>
      </c>
    </row>
    <row r="12" spans="1:13">
      <c r="A12" s="6" t="str">
        <f>BDI!$C$13</f>
        <v>Edificações</v>
      </c>
      <c r="B12" s="7">
        <f>LOOKUP(A12,A5:A9,B5:B9)</f>
        <v>20.34</v>
      </c>
      <c r="C12" s="7">
        <f>LOOKUP(A12,A5:A9,C5:C9)</f>
        <v>25</v>
      </c>
    </row>
    <row r="14" spans="1:13">
      <c r="A14" s="428" t="s">
        <v>893</v>
      </c>
      <c r="B14" s="428"/>
      <c r="G14" s="2" t="s">
        <v>34271</v>
      </c>
      <c r="M14" s="9"/>
    </row>
    <row r="15" spans="1:13">
      <c r="A15" s="10" t="s">
        <v>916</v>
      </c>
      <c r="B15" s="12">
        <f>ROUND((((1+(BDI!$D$17+BDI!$D$18+BDI!$D$20)/100)*(1+(BDI!$D$19/100))*(1+(BDI!$D$22/100)))/(1-((BDI!$D$26/100)*BDI!$D$29+BDI!$D$31+BDI!$D$32+4.5)/100)-1),4)*100</f>
        <v>34.61</v>
      </c>
      <c r="G15" s="12">
        <f>ROUND((((1+(BDI!$D$17+BDI!$D$18+BDI!$D$20)/100)*(1+(BDI!$D$19/100))*(1+(BDI!$D$22/100)))/(1-((BDI!$D$26/100)*BDI!$D$29+BDI!$D$31+BDI!$D$32+4.5)/100)-1),4)*100</f>
        <v>34.61</v>
      </c>
      <c r="M15" s="9"/>
    </row>
    <row r="16" spans="1:13">
      <c r="A16" s="11" t="s">
        <v>873</v>
      </c>
      <c r="B16" s="12">
        <f>ROUND((((1+(BDI!$D$17+BDI!$D$18+BDI!$D$20)/100)*(1+(BDI!$D$19/100))*(1+(BDI!$D$22/100)))/(1-((BDI!$D$26/100)*BDI!$D$29+BDI!$D$31+BDI!$D$32)/100)-1),4)*100</f>
        <v>28.29</v>
      </c>
      <c r="G16" s="12">
        <f>ROUND((((1+(BDI!$D$17+BDI!$D$18+BDI!$D$20)/100)*(1+(BDI!$D$19/100))*(1+(BDI!$D$22/100)))/(1-((BDI!$D$26/100)*BDI!$D$29+BDI!$D$31+BDI!$D$32)/100)-1),4)*100</f>
        <v>28.29</v>
      </c>
    </row>
    <row r="17" spans="1:2">
      <c r="A17" s="427" t="str">
        <f>IF(B16&lt;B12,"Não Atende o Limite Inferior",IF(B16&gt;C12,"Não Atende o Limite Superior","Atende"))</f>
        <v>Não Atende o Limite Superior</v>
      </c>
      <c r="B17" s="427"/>
    </row>
  </sheetData>
  <mergeCells count="6">
    <mergeCell ref="A17:B17"/>
    <mergeCell ref="A3:A4"/>
    <mergeCell ref="B3:C3"/>
    <mergeCell ref="A10:A11"/>
    <mergeCell ref="B10:C10"/>
    <mergeCell ref="A14:B14"/>
  </mergeCells>
  <conditionalFormatting sqref="A17">
    <cfRule type="cellIs" dxfId="267"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ilha1">
    <tabColor theme="7" tint="-0.499984740745262"/>
  </sheetPr>
  <dimension ref="B1:I52"/>
  <sheetViews>
    <sheetView showGridLines="0" view="pageBreakPreview" zoomScale="110" zoomScaleNormal="145" zoomScaleSheetLayoutView="110" workbookViewId="0">
      <selection activeCell="G30" sqref="G30"/>
    </sheetView>
  </sheetViews>
  <sheetFormatPr defaultRowHeight="12.75"/>
  <cols>
    <col min="1" max="1" width="3.625" style="219" customWidth="1"/>
    <col min="2" max="2" width="12.5" style="219" customWidth="1"/>
    <col min="3" max="3" width="37.625" style="219" customWidth="1"/>
    <col min="4" max="4" width="9.625" style="225" customWidth="1"/>
    <col min="5" max="5" width="2.625" style="219" bestFit="1" customWidth="1"/>
    <col min="6" max="6" width="9.625" style="219" bestFit="1" customWidth="1"/>
    <col min="7" max="7" width="30.125" style="219" customWidth="1"/>
    <col min="8" max="257" width="9" style="219"/>
    <col min="258" max="258" width="9.625" style="219" bestFit="1" customWidth="1"/>
    <col min="259" max="259" width="35.375" style="219" customWidth="1"/>
    <col min="260" max="260" width="10.125" style="219" customWidth="1"/>
    <col min="261" max="261" width="2.625" style="219" bestFit="1" customWidth="1"/>
    <col min="262" max="262" width="9.625" style="219" bestFit="1" customWidth="1"/>
    <col min="263" max="263" width="30.125" style="219" customWidth="1"/>
    <col min="264" max="513" width="9" style="219"/>
    <col min="514" max="514" width="9.625" style="219" bestFit="1" customWidth="1"/>
    <col min="515" max="515" width="35.375" style="219" customWidth="1"/>
    <col min="516" max="516" width="10.125" style="219" customWidth="1"/>
    <col min="517" max="517" width="2.625" style="219" bestFit="1" customWidth="1"/>
    <col min="518" max="518" width="9.625" style="219" bestFit="1" customWidth="1"/>
    <col min="519" max="519" width="30.125" style="219" customWidth="1"/>
    <col min="520" max="769" width="9" style="219"/>
    <col min="770" max="770" width="9.625" style="219" bestFit="1" customWidth="1"/>
    <col min="771" max="771" width="35.375" style="219" customWidth="1"/>
    <col min="772" max="772" width="10.125" style="219" customWidth="1"/>
    <col min="773" max="773" width="2.625" style="219" bestFit="1" customWidth="1"/>
    <col min="774" max="774" width="9.625" style="219" bestFit="1" customWidth="1"/>
    <col min="775" max="775" width="30.125" style="219" customWidth="1"/>
    <col min="776" max="1025" width="9" style="219"/>
    <col min="1026" max="1026" width="9.625" style="219" bestFit="1" customWidth="1"/>
    <col min="1027" max="1027" width="35.375" style="219" customWidth="1"/>
    <col min="1028" max="1028" width="10.125" style="219" customWidth="1"/>
    <col min="1029" max="1029" width="2.625" style="219" bestFit="1" customWidth="1"/>
    <col min="1030" max="1030" width="9.625" style="219" bestFit="1" customWidth="1"/>
    <col min="1031" max="1031" width="30.125" style="219" customWidth="1"/>
    <col min="1032" max="1281" width="9" style="219"/>
    <col min="1282" max="1282" width="9.625" style="219" bestFit="1" customWidth="1"/>
    <col min="1283" max="1283" width="35.375" style="219" customWidth="1"/>
    <col min="1284" max="1284" width="10.125" style="219" customWidth="1"/>
    <col min="1285" max="1285" width="2.625" style="219" bestFit="1" customWidth="1"/>
    <col min="1286" max="1286" width="9.625" style="219" bestFit="1" customWidth="1"/>
    <col min="1287" max="1287" width="30.125" style="219" customWidth="1"/>
    <col min="1288" max="1537" width="9" style="219"/>
    <col min="1538" max="1538" width="9.625" style="219" bestFit="1" customWidth="1"/>
    <col min="1539" max="1539" width="35.375" style="219" customWidth="1"/>
    <col min="1540" max="1540" width="10.125" style="219" customWidth="1"/>
    <col min="1541" max="1541" width="2.625" style="219" bestFit="1" customWidth="1"/>
    <col min="1542" max="1542" width="9.625" style="219" bestFit="1" customWidth="1"/>
    <col min="1543" max="1543" width="30.125" style="219" customWidth="1"/>
    <col min="1544" max="1793" width="9" style="219"/>
    <col min="1794" max="1794" width="9.625" style="219" bestFit="1" customWidth="1"/>
    <col min="1795" max="1795" width="35.375" style="219" customWidth="1"/>
    <col min="1796" max="1796" width="10.125" style="219" customWidth="1"/>
    <col min="1797" max="1797" width="2.625" style="219" bestFit="1" customWidth="1"/>
    <col min="1798" max="1798" width="9.625" style="219" bestFit="1" customWidth="1"/>
    <col min="1799" max="1799" width="30.125" style="219" customWidth="1"/>
    <col min="1800" max="2049" width="9" style="219"/>
    <col min="2050" max="2050" width="9.625" style="219" bestFit="1" customWidth="1"/>
    <col min="2051" max="2051" width="35.375" style="219" customWidth="1"/>
    <col min="2052" max="2052" width="10.125" style="219" customWidth="1"/>
    <col min="2053" max="2053" width="2.625" style="219" bestFit="1" customWidth="1"/>
    <col min="2054" max="2054" width="9.625" style="219" bestFit="1" customWidth="1"/>
    <col min="2055" max="2055" width="30.125" style="219" customWidth="1"/>
    <col min="2056" max="2305" width="9" style="219"/>
    <col min="2306" max="2306" width="9.625" style="219" bestFit="1" customWidth="1"/>
    <col min="2307" max="2307" width="35.375" style="219" customWidth="1"/>
    <col min="2308" max="2308" width="10.125" style="219" customWidth="1"/>
    <col min="2309" max="2309" width="2.625" style="219" bestFit="1" customWidth="1"/>
    <col min="2310" max="2310" width="9.625" style="219" bestFit="1" customWidth="1"/>
    <col min="2311" max="2311" width="30.125" style="219" customWidth="1"/>
    <col min="2312" max="2561" width="9" style="219"/>
    <col min="2562" max="2562" width="9.625" style="219" bestFit="1" customWidth="1"/>
    <col min="2563" max="2563" width="35.375" style="219" customWidth="1"/>
    <col min="2564" max="2564" width="10.125" style="219" customWidth="1"/>
    <col min="2565" max="2565" width="2.625" style="219" bestFit="1" customWidth="1"/>
    <col min="2566" max="2566" width="9.625" style="219" bestFit="1" customWidth="1"/>
    <col min="2567" max="2567" width="30.125" style="219" customWidth="1"/>
    <col min="2568" max="2817" width="9" style="219"/>
    <col min="2818" max="2818" width="9.625" style="219" bestFit="1" customWidth="1"/>
    <col min="2819" max="2819" width="35.375" style="219" customWidth="1"/>
    <col min="2820" max="2820" width="10.125" style="219" customWidth="1"/>
    <col min="2821" max="2821" width="2.625" style="219" bestFit="1" customWidth="1"/>
    <col min="2822" max="2822" width="9.625" style="219" bestFit="1" customWidth="1"/>
    <col min="2823" max="2823" width="30.125" style="219" customWidth="1"/>
    <col min="2824" max="3073" width="9" style="219"/>
    <col min="3074" max="3074" width="9.625" style="219" bestFit="1" customWidth="1"/>
    <col min="3075" max="3075" width="35.375" style="219" customWidth="1"/>
    <col min="3076" max="3076" width="10.125" style="219" customWidth="1"/>
    <col min="3077" max="3077" width="2.625" style="219" bestFit="1" customWidth="1"/>
    <col min="3078" max="3078" width="9.625" style="219" bestFit="1" customWidth="1"/>
    <col min="3079" max="3079" width="30.125" style="219" customWidth="1"/>
    <col min="3080" max="3329" width="9" style="219"/>
    <col min="3330" max="3330" width="9.625" style="219" bestFit="1" customWidth="1"/>
    <col min="3331" max="3331" width="35.375" style="219" customWidth="1"/>
    <col min="3332" max="3332" width="10.125" style="219" customWidth="1"/>
    <col min="3333" max="3333" width="2.625" style="219" bestFit="1" customWidth="1"/>
    <col min="3334" max="3334" width="9.625" style="219" bestFit="1" customWidth="1"/>
    <col min="3335" max="3335" width="30.125" style="219" customWidth="1"/>
    <col min="3336" max="3585" width="9" style="219"/>
    <col min="3586" max="3586" width="9.625" style="219" bestFit="1" customWidth="1"/>
    <col min="3587" max="3587" width="35.375" style="219" customWidth="1"/>
    <col min="3588" max="3588" width="10.125" style="219" customWidth="1"/>
    <col min="3589" max="3589" width="2.625" style="219" bestFit="1" customWidth="1"/>
    <col min="3590" max="3590" width="9.625" style="219" bestFit="1" customWidth="1"/>
    <col min="3591" max="3591" width="30.125" style="219" customWidth="1"/>
    <col min="3592" max="3841" width="9" style="219"/>
    <col min="3842" max="3842" width="9.625" style="219" bestFit="1" customWidth="1"/>
    <col min="3843" max="3843" width="35.375" style="219" customWidth="1"/>
    <col min="3844" max="3844" width="10.125" style="219" customWidth="1"/>
    <col min="3845" max="3845" width="2.625" style="219" bestFit="1" customWidth="1"/>
    <col min="3846" max="3846" width="9.625" style="219" bestFit="1" customWidth="1"/>
    <col min="3847" max="3847" width="30.125" style="219" customWidth="1"/>
    <col min="3848" max="4097" width="9" style="219"/>
    <col min="4098" max="4098" width="9.625" style="219" bestFit="1" customWidth="1"/>
    <col min="4099" max="4099" width="35.375" style="219" customWidth="1"/>
    <col min="4100" max="4100" width="10.125" style="219" customWidth="1"/>
    <col min="4101" max="4101" width="2.625" style="219" bestFit="1" customWidth="1"/>
    <col min="4102" max="4102" width="9.625" style="219" bestFit="1" customWidth="1"/>
    <col min="4103" max="4103" width="30.125" style="219" customWidth="1"/>
    <col min="4104" max="4353" width="9" style="219"/>
    <col min="4354" max="4354" width="9.625" style="219" bestFit="1" customWidth="1"/>
    <col min="4355" max="4355" width="35.375" style="219" customWidth="1"/>
    <col min="4356" max="4356" width="10.125" style="219" customWidth="1"/>
    <col min="4357" max="4357" width="2.625" style="219" bestFit="1" customWidth="1"/>
    <col min="4358" max="4358" width="9.625" style="219" bestFit="1" customWidth="1"/>
    <col min="4359" max="4359" width="30.125" style="219" customWidth="1"/>
    <col min="4360" max="4609" width="9" style="219"/>
    <col min="4610" max="4610" width="9.625" style="219" bestFit="1" customWidth="1"/>
    <col min="4611" max="4611" width="35.375" style="219" customWidth="1"/>
    <col min="4612" max="4612" width="10.125" style="219" customWidth="1"/>
    <col min="4613" max="4613" width="2.625" style="219" bestFit="1" customWidth="1"/>
    <col min="4614" max="4614" width="9.625" style="219" bestFit="1" customWidth="1"/>
    <col min="4615" max="4615" width="30.125" style="219" customWidth="1"/>
    <col min="4616" max="4865" width="9" style="219"/>
    <col min="4866" max="4866" width="9.625" style="219" bestFit="1" customWidth="1"/>
    <col min="4867" max="4867" width="35.375" style="219" customWidth="1"/>
    <col min="4868" max="4868" width="10.125" style="219" customWidth="1"/>
    <col min="4869" max="4869" width="2.625" style="219" bestFit="1" customWidth="1"/>
    <col min="4870" max="4870" width="9.625" style="219" bestFit="1" customWidth="1"/>
    <col min="4871" max="4871" width="30.125" style="219" customWidth="1"/>
    <col min="4872" max="5121" width="9" style="219"/>
    <col min="5122" max="5122" width="9.625" style="219" bestFit="1" customWidth="1"/>
    <col min="5123" max="5123" width="35.375" style="219" customWidth="1"/>
    <col min="5124" max="5124" width="10.125" style="219" customWidth="1"/>
    <col min="5125" max="5125" width="2.625" style="219" bestFit="1" customWidth="1"/>
    <col min="5126" max="5126" width="9.625" style="219" bestFit="1" customWidth="1"/>
    <col min="5127" max="5127" width="30.125" style="219" customWidth="1"/>
    <col min="5128" max="5377" width="9" style="219"/>
    <col min="5378" max="5378" width="9.625" style="219" bestFit="1" customWidth="1"/>
    <col min="5379" max="5379" width="35.375" style="219" customWidth="1"/>
    <col min="5380" max="5380" width="10.125" style="219" customWidth="1"/>
    <col min="5381" max="5381" width="2.625" style="219" bestFit="1" customWidth="1"/>
    <col min="5382" max="5382" width="9.625" style="219" bestFit="1" customWidth="1"/>
    <col min="5383" max="5383" width="30.125" style="219" customWidth="1"/>
    <col min="5384" max="5633" width="9" style="219"/>
    <col min="5634" max="5634" width="9.625" style="219" bestFit="1" customWidth="1"/>
    <col min="5635" max="5635" width="35.375" style="219" customWidth="1"/>
    <col min="5636" max="5636" width="10.125" style="219" customWidth="1"/>
    <col min="5637" max="5637" width="2.625" style="219" bestFit="1" customWidth="1"/>
    <col min="5638" max="5638" width="9.625" style="219" bestFit="1" customWidth="1"/>
    <col min="5639" max="5639" width="30.125" style="219" customWidth="1"/>
    <col min="5640" max="5889" width="9" style="219"/>
    <col min="5890" max="5890" width="9.625" style="219" bestFit="1" customWidth="1"/>
    <col min="5891" max="5891" width="35.375" style="219" customWidth="1"/>
    <col min="5892" max="5892" width="10.125" style="219" customWidth="1"/>
    <col min="5893" max="5893" width="2.625" style="219" bestFit="1" customWidth="1"/>
    <col min="5894" max="5894" width="9.625" style="219" bestFit="1" customWidth="1"/>
    <col min="5895" max="5895" width="30.125" style="219" customWidth="1"/>
    <col min="5896" max="6145" width="9" style="219"/>
    <col min="6146" max="6146" width="9.625" style="219" bestFit="1" customWidth="1"/>
    <col min="6147" max="6147" width="35.375" style="219" customWidth="1"/>
    <col min="6148" max="6148" width="10.125" style="219" customWidth="1"/>
    <col min="6149" max="6149" width="2.625" style="219" bestFit="1" customWidth="1"/>
    <col min="6150" max="6150" width="9.625" style="219" bestFit="1" customWidth="1"/>
    <col min="6151" max="6151" width="30.125" style="219" customWidth="1"/>
    <col min="6152" max="6401" width="9" style="219"/>
    <col min="6402" max="6402" width="9.625" style="219" bestFit="1" customWidth="1"/>
    <col min="6403" max="6403" width="35.375" style="219" customWidth="1"/>
    <col min="6404" max="6404" width="10.125" style="219" customWidth="1"/>
    <col min="6405" max="6405" width="2.625" style="219" bestFit="1" customWidth="1"/>
    <col min="6406" max="6406" width="9.625" style="219" bestFit="1" customWidth="1"/>
    <col min="6407" max="6407" width="30.125" style="219" customWidth="1"/>
    <col min="6408" max="6657" width="9" style="219"/>
    <col min="6658" max="6658" width="9.625" style="219" bestFit="1" customWidth="1"/>
    <col min="6659" max="6659" width="35.375" style="219" customWidth="1"/>
    <col min="6660" max="6660" width="10.125" style="219" customWidth="1"/>
    <col min="6661" max="6661" width="2.625" style="219" bestFit="1" customWidth="1"/>
    <col min="6662" max="6662" width="9.625" style="219" bestFit="1" customWidth="1"/>
    <col min="6663" max="6663" width="30.125" style="219" customWidth="1"/>
    <col min="6664" max="6913" width="9" style="219"/>
    <col min="6914" max="6914" width="9.625" style="219" bestFit="1" customWidth="1"/>
    <col min="6915" max="6915" width="35.375" style="219" customWidth="1"/>
    <col min="6916" max="6916" width="10.125" style="219" customWidth="1"/>
    <col min="6917" max="6917" width="2.625" style="219" bestFit="1" customWidth="1"/>
    <col min="6918" max="6918" width="9.625" style="219" bestFit="1" customWidth="1"/>
    <col min="6919" max="6919" width="30.125" style="219" customWidth="1"/>
    <col min="6920" max="7169" width="9" style="219"/>
    <col min="7170" max="7170" width="9.625" style="219" bestFit="1" customWidth="1"/>
    <col min="7171" max="7171" width="35.375" style="219" customWidth="1"/>
    <col min="7172" max="7172" width="10.125" style="219" customWidth="1"/>
    <col min="7173" max="7173" width="2.625" style="219" bestFit="1" customWidth="1"/>
    <col min="7174" max="7174" width="9.625" style="219" bestFit="1" customWidth="1"/>
    <col min="7175" max="7175" width="30.125" style="219" customWidth="1"/>
    <col min="7176" max="7425" width="9" style="219"/>
    <col min="7426" max="7426" width="9.625" style="219" bestFit="1" customWidth="1"/>
    <col min="7427" max="7427" width="35.375" style="219" customWidth="1"/>
    <col min="7428" max="7428" width="10.125" style="219" customWidth="1"/>
    <col min="7429" max="7429" width="2.625" style="219" bestFit="1" customWidth="1"/>
    <col min="7430" max="7430" width="9.625" style="219" bestFit="1" customWidth="1"/>
    <col min="7431" max="7431" width="30.125" style="219" customWidth="1"/>
    <col min="7432" max="7681" width="9" style="219"/>
    <col min="7682" max="7682" width="9.625" style="219" bestFit="1" customWidth="1"/>
    <col min="7683" max="7683" width="35.375" style="219" customWidth="1"/>
    <col min="7684" max="7684" width="10.125" style="219" customWidth="1"/>
    <col min="7685" max="7685" width="2.625" style="219" bestFit="1" customWidth="1"/>
    <col min="7686" max="7686" width="9.625" style="219" bestFit="1" customWidth="1"/>
    <col min="7687" max="7687" width="30.125" style="219" customWidth="1"/>
    <col min="7688" max="7937" width="9" style="219"/>
    <col min="7938" max="7938" width="9.625" style="219" bestFit="1" customWidth="1"/>
    <col min="7939" max="7939" width="35.375" style="219" customWidth="1"/>
    <col min="7940" max="7940" width="10.125" style="219" customWidth="1"/>
    <col min="7941" max="7941" width="2.625" style="219" bestFit="1" customWidth="1"/>
    <col min="7942" max="7942" width="9.625" style="219" bestFit="1" customWidth="1"/>
    <col min="7943" max="7943" width="30.125" style="219" customWidth="1"/>
    <col min="7944" max="8193" width="9" style="219"/>
    <col min="8194" max="8194" width="9.625" style="219" bestFit="1" customWidth="1"/>
    <col min="8195" max="8195" width="35.375" style="219" customWidth="1"/>
    <col min="8196" max="8196" width="10.125" style="219" customWidth="1"/>
    <col min="8197" max="8197" width="2.625" style="219" bestFit="1" customWidth="1"/>
    <col min="8198" max="8198" width="9.625" style="219" bestFit="1" customWidth="1"/>
    <col min="8199" max="8199" width="30.125" style="219" customWidth="1"/>
    <col min="8200" max="8449" width="9" style="219"/>
    <col min="8450" max="8450" width="9.625" style="219" bestFit="1" customWidth="1"/>
    <col min="8451" max="8451" width="35.375" style="219" customWidth="1"/>
    <col min="8452" max="8452" width="10.125" style="219" customWidth="1"/>
    <col min="8453" max="8453" width="2.625" style="219" bestFit="1" customWidth="1"/>
    <col min="8454" max="8454" width="9.625" style="219" bestFit="1" customWidth="1"/>
    <col min="8455" max="8455" width="30.125" style="219" customWidth="1"/>
    <col min="8456" max="8705" width="9" style="219"/>
    <col min="8706" max="8706" width="9.625" style="219" bestFit="1" customWidth="1"/>
    <col min="8707" max="8707" width="35.375" style="219" customWidth="1"/>
    <col min="8708" max="8708" width="10.125" style="219" customWidth="1"/>
    <col min="8709" max="8709" width="2.625" style="219" bestFit="1" customWidth="1"/>
    <col min="8710" max="8710" width="9.625" style="219" bestFit="1" customWidth="1"/>
    <col min="8711" max="8711" width="30.125" style="219" customWidth="1"/>
    <col min="8712" max="8961" width="9" style="219"/>
    <col min="8962" max="8962" width="9.625" style="219" bestFit="1" customWidth="1"/>
    <col min="8963" max="8963" width="35.375" style="219" customWidth="1"/>
    <col min="8964" max="8964" width="10.125" style="219" customWidth="1"/>
    <col min="8965" max="8965" width="2.625" style="219" bestFit="1" customWidth="1"/>
    <col min="8966" max="8966" width="9.625" style="219" bestFit="1" customWidth="1"/>
    <col min="8967" max="8967" width="30.125" style="219" customWidth="1"/>
    <col min="8968" max="9217" width="9" style="219"/>
    <col min="9218" max="9218" width="9.625" style="219" bestFit="1" customWidth="1"/>
    <col min="9219" max="9219" width="35.375" style="219" customWidth="1"/>
    <col min="9220" max="9220" width="10.125" style="219" customWidth="1"/>
    <col min="9221" max="9221" width="2.625" style="219" bestFit="1" customWidth="1"/>
    <col min="9222" max="9222" width="9.625" style="219" bestFit="1" customWidth="1"/>
    <col min="9223" max="9223" width="30.125" style="219" customWidth="1"/>
    <col min="9224" max="9473" width="9" style="219"/>
    <col min="9474" max="9474" width="9.625" style="219" bestFit="1" customWidth="1"/>
    <col min="9475" max="9475" width="35.375" style="219" customWidth="1"/>
    <col min="9476" max="9476" width="10.125" style="219" customWidth="1"/>
    <col min="9477" max="9477" width="2.625" style="219" bestFit="1" customWidth="1"/>
    <col min="9478" max="9478" width="9.625" style="219" bestFit="1" customWidth="1"/>
    <col min="9479" max="9479" width="30.125" style="219" customWidth="1"/>
    <col min="9480" max="9729" width="9" style="219"/>
    <col min="9730" max="9730" width="9.625" style="219" bestFit="1" customWidth="1"/>
    <col min="9731" max="9731" width="35.375" style="219" customWidth="1"/>
    <col min="9732" max="9732" width="10.125" style="219" customWidth="1"/>
    <col min="9733" max="9733" width="2.625" style="219" bestFit="1" customWidth="1"/>
    <col min="9734" max="9734" width="9.625" style="219" bestFit="1" customWidth="1"/>
    <col min="9735" max="9735" width="30.125" style="219" customWidth="1"/>
    <col min="9736" max="9985" width="9" style="219"/>
    <col min="9986" max="9986" width="9.625" style="219" bestFit="1" customWidth="1"/>
    <col min="9987" max="9987" width="35.375" style="219" customWidth="1"/>
    <col min="9988" max="9988" width="10.125" style="219" customWidth="1"/>
    <col min="9989" max="9989" width="2.625" style="219" bestFit="1" customWidth="1"/>
    <col min="9990" max="9990" width="9.625" style="219" bestFit="1" customWidth="1"/>
    <col min="9991" max="9991" width="30.125" style="219" customWidth="1"/>
    <col min="9992" max="10241" width="9" style="219"/>
    <col min="10242" max="10242" width="9.625" style="219" bestFit="1" customWidth="1"/>
    <col min="10243" max="10243" width="35.375" style="219" customWidth="1"/>
    <col min="10244" max="10244" width="10.125" style="219" customWidth="1"/>
    <col min="10245" max="10245" width="2.625" style="219" bestFit="1" customWidth="1"/>
    <col min="10246" max="10246" width="9.625" style="219" bestFit="1" customWidth="1"/>
    <col min="10247" max="10247" width="30.125" style="219" customWidth="1"/>
    <col min="10248" max="10497" width="9" style="219"/>
    <col min="10498" max="10498" width="9.625" style="219" bestFit="1" customWidth="1"/>
    <col min="10499" max="10499" width="35.375" style="219" customWidth="1"/>
    <col min="10500" max="10500" width="10.125" style="219" customWidth="1"/>
    <col min="10501" max="10501" width="2.625" style="219" bestFit="1" customWidth="1"/>
    <col min="10502" max="10502" width="9.625" style="219" bestFit="1" customWidth="1"/>
    <col min="10503" max="10503" width="30.125" style="219" customWidth="1"/>
    <col min="10504" max="10753" width="9" style="219"/>
    <col min="10754" max="10754" width="9.625" style="219" bestFit="1" customWidth="1"/>
    <col min="10755" max="10755" width="35.375" style="219" customWidth="1"/>
    <col min="10756" max="10756" width="10.125" style="219" customWidth="1"/>
    <col min="10757" max="10757" width="2.625" style="219" bestFit="1" customWidth="1"/>
    <col min="10758" max="10758" width="9.625" style="219" bestFit="1" customWidth="1"/>
    <col min="10759" max="10759" width="30.125" style="219" customWidth="1"/>
    <col min="10760" max="11009" width="9" style="219"/>
    <col min="11010" max="11010" width="9.625" style="219" bestFit="1" customWidth="1"/>
    <col min="11011" max="11011" width="35.375" style="219" customWidth="1"/>
    <col min="11012" max="11012" width="10.125" style="219" customWidth="1"/>
    <col min="11013" max="11013" width="2.625" style="219" bestFit="1" customWidth="1"/>
    <col min="11014" max="11014" width="9.625" style="219" bestFit="1" customWidth="1"/>
    <col min="11015" max="11015" width="30.125" style="219" customWidth="1"/>
    <col min="11016" max="11265" width="9" style="219"/>
    <col min="11266" max="11266" width="9.625" style="219" bestFit="1" customWidth="1"/>
    <col min="11267" max="11267" width="35.375" style="219" customWidth="1"/>
    <col min="11268" max="11268" width="10.125" style="219" customWidth="1"/>
    <col min="11269" max="11269" width="2.625" style="219" bestFit="1" customWidth="1"/>
    <col min="11270" max="11270" width="9.625" style="219" bestFit="1" customWidth="1"/>
    <col min="11271" max="11271" width="30.125" style="219" customWidth="1"/>
    <col min="11272" max="11521" width="9" style="219"/>
    <col min="11522" max="11522" width="9.625" style="219" bestFit="1" customWidth="1"/>
    <col min="11523" max="11523" width="35.375" style="219" customWidth="1"/>
    <col min="11524" max="11524" width="10.125" style="219" customWidth="1"/>
    <col min="11525" max="11525" width="2.625" style="219" bestFit="1" customWidth="1"/>
    <col min="11526" max="11526" width="9.625" style="219" bestFit="1" customWidth="1"/>
    <col min="11527" max="11527" width="30.125" style="219" customWidth="1"/>
    <col min="11528" max="11777" width="9" style="219"/>
    <col min="11778" max="11778" width="9.625" style="219" bestFit="1" customWidth="1"/>
    <col min="11779" max="11779" width="35.375" style="219" customWidth="1"/>
    <col min="11780" max="11780" width="10.125" style="219" customWidth="1"/>
    <col min="11781" max="11781" width="2.625" style="219" bestFit="1" customWidth="1"/>
    <col min="11782" max="11782" width="9.625" style="219" bestFit="1" customWidth="1"/>
    <col min="11783" max="11783" width="30.125" style="219" customWidth="1"/>
    <col min="11784" max="12033" width="9" style="219"/>
    <col min="12034" max="12034" width="9.625" style="219" bestFit="1" customWidth="1"/>
    <col min="12035" max="12035" width="35.375" style="219" customWidth="1"/>
    <col min="12036" max="12036" width="10.125" style="219" customWidth="1"/>
    <col min="12037" max="12037" width="2.625" style="219" bestFit="1" customWidth="1"/>
    <col min="12038" max="12038" width="9.625" style="219" bestFit="1" customWidth="1"/>
    <col min="12039" max="12039" width="30.125" style="219" customWidth="1"/>
    <col min="12040" max="12289" width="9" style="219"/>
    <col min="12290" max="12290" width="9.625" style="219" bestFit="1" customWidth="1"/>
    <col min="12291" max="12291" width="35.375" style="219" customWidth="1"/>
    <col min="12292" max="12292" width="10.125" style="219" customWidth="1"/>
    <col min="12293" max="12293" width="2.625" style="219" bestFit="1" customWidth="1"/>
    <col min="12294" max="12294" width="9.625" style="219" bestFit="1" customWidth="1"/>
    <col min="12295" max="12295" width="30.125" style="219" customWidth="1"/>
    <col min="12296" max="12545" width="9" style="219"/>
    <col min="12546" max="12546" width="9.625" style="219" bestFit="1" customWidth="1"/>
    <col min="12547" max="12547" width="35.375" style="219" customWidth="1"/>
    <col min="12548" max="12548" width="10.125" style="219" customWidth="1"/>
    <col min="12549" max="12549" width="2.625" style="219" bestFit="1" customWidth="1"/>
    <col min="12550" max="12550" width="9.625" style="219" bestFit="1" customWidth="1"/>
    <col min="12551" max="12551" width="30.125" style="219" customWidth="1"/>
    <col min="12552" max="12801" width="9" style="219"/>
    <col min="12802" max="12802" width="9.625" style="219" bestFit="1" customWidth="1"/>
    <col min="12803" max="12803" width="35.375" style="219" customWidth="1"/>
    <col min="12804" max="12804" width="10.125" style="219" customWidth="1"/>
    <col min="12805" max="12805" width="2.625" style="219" bestFit="1" customWidth="1"/>
    <col min="12806" max="12806" width="9.625" style="219" bestFit="1" customWidth="1"/>
    <col min="12807" max="12807" width="30.125" style="219" customWidth="1"/>
    <col min="12808" max="13057" width="9" style="219"/>
    <col min="13058" max="13058" width="9.625" style="219" bestFit="1" customWidth="1"/>
    <col min="13059" max="13059" width="35.375" style="219" customWidth="1"/>
    <col min="13060" max="13060" width="10.125" style="219" customWidth="1"/>
    <col min="13061" max="13061" width="2.625" style="219" bestFit="1" customWidth="1"/>
    <col min="13062" max="13062" width="9.625" style="219" bestFit="1" customWidth="1"/>
    <col min="13063" max="13063" width="30.125" style="219" customWidth="1"/>
    <col min="13064" max="13313" width="9" style="219"/>
    <col min="13314" max="13314" width="9.625" style="219" bestFit="1" customWidth="1"/>
    <col min="13315" max="13315" width="35.375" style="219" customWidth="1"/>
    <col min="13316" max="13316" width="10.125" style="219" customWidth="1"/>
    <col min="13317" max="13317" width="2.625" style="219" bestFit="1" customWidth="1"/>
    <col min="13318" max="13318" width="9.625" style="219" bestFit="1" customWidth="1"/>
    <col min="13319" max="13319" width="30.125" style="219" customWidth="1"/>
    <col min="13320" max="13569" width="9" style="219"/>
    <col min="13570" max="13570" width="9.625" style="219" bestFit="1" customWidth="1"/>
    <col min="13571" max="13571" width="35.375" style="219" customWidth="1"/>
    <col min="13572" max="13572" width="10.125" style="219" customWidth="1"/>
    <col min="13573" max="13573" width="2.625" style="219" bestFit="1" customWidth="1"/>
    <col min="13574" max="13574" width="9.625" style="219" bestFit="1" customWidth="1"/>
    <col min="13575" max="13575" width="30.125" style="219" customWidth="1"/>
    <col min="13576" max="13825" width="9" style="219"/>
    <col min="13826" max="13826" width="9.625" style="219" bestFit="1" customWidth="1"/>
    <col min="13827" max="13827" width="35.375" style="219" customWidth="1"/>
    <col min="13828" max="13828" width="10.125" style="219" customWidth="1"/>
    <col min="13829" max="13829" width="2.625" style="219" bestFit="1" customWidth="1"/>
    <col min="13830" max="13830" width="9.625" style="219" bestFit="1" customWidth="1"/>
    <col min="13831" max="13831" width="30.125" style="219" customWidth="1"/>
    <col min="13832" max="14081" width="9" style="219"/>
    <col min="14082" max="14082" width="9.625" style="219" bestFit="1" customWidth="1"/>
    <col min="14083" max="14083" width="35.375" style="219" customWidth="1"/>
    <col min="14084" max="14084" width="10.125" style="219" customWidth="1"/>
    <col min="14085" max="14085" width="2.625" style="219" bestFit="1" customWidth="1"/>
    <col min="14086" max="14086" width="9.625" style="219" bestFit="1" customWidth="1"/>
    <col min="14087" max="14087" width="30.125" style="219" customWidth="1"/>
    <col min="14088" max="14337" width="9" style="219"/>
    <col min="14338" max="14338" width="9.625" style="219" bestFit="1" customWidth="1"/>
    <col min="14339" max="14339" width="35.375" style="219" customWidth="1"/>
    <col min="14340" max="14340" width="10.125" style="219" customWidth="1"/>
    <col min="14341" max="14341" width="2.625" style="219" bestFit="1" customWidth="1"/>
    <col min="14342" max="14342" width="9.625" style="219" bestFit="1" customWidth="1"/>
    <col min="14343" max="14343" width="30.125" style="219" customWidth="1"/>
    <col min="14344" max="14593" width="9" style="219"/>
    <col min="14594" max="14594" width="9.625" style="219" bestFit="1" customWidth="1"/>
    <col min="14595" max="14595" width="35.375" style="219" customWidth="1"/>
    <col min="14596" max="14596" width="10.125" style="219" customWidth="1"/>
    <col min="14597" max="14597" width="2.625" style="219" bestFit="1" customWidth="1"/>
    <col min="14598" max="14598" width="9.625" style="219" bestFit="1" customWidth="1"/>
    <col min="14599" max="14599" width="30.125" style="219" customWidth="1"/>
    <col min="14600" max="14849" width="9" style="219"/>
    <col min="14850" max="14850" width="9.625" style="219" bestFit="1" customWidth="1"/>
    <col min="14851" max="14851" width="35.375" style="219" customWidth="1"/>
    <col min="14852" max="14852" width="10.125" style="219" customWidth="1"/>
    <col min="14853" max="14853" width="2.625" style="219" bestFit="1" customWidth="1"/>
    <col min="14854" max="14854" width="9.625" style="219" bestFit="1" customWidth="1"/>
    <col min="14855" max="14855" width="30.125" style="219" customWidth="1"/>
    <col min="14856" max="15105" width="9" style="219"/>
    <col min="15106" max="15106" width="9.625" style="219" bestFit="1" customWidth="1"/>
    <col min="15107" max="15107" width="35.375" style="219" customWidth="1"/>
    <col min="15108" max="15108" width="10.125" style="219" customWidth="1"/>
    <col min="15109" max="15109" width="2.625" style="219" bestFit="1" customWidth="1"/>
    <col min="15110" max="15110" width="9.625" style="219" bestFit="1" customWidth="1"/>
    <col min="15111" max="15111" width="30.125" style="219" customWidth="1"/>
    <col min="15112" max="15361" width="9" style="219"/>
    <col min="15362" max="15362" width="9.625" style="219" bestFit="1" customWidth="1"/>
    <col min="15363" max="15363" width="35.375" style="219" customWidth="1"/>
    <col min="15364" max="15364" width="10.125" style="219" customWidth="1"/>
    <col min="15365" max="15365" width="2.625" style="219" bestFit="1" customWidth="1"/>
    <col min="15366" max="15366" width="9.625" style="219" bestFit="1" customWidth="1"/>
    <col min="15367" max="15367" width="30.125" style="219" customWidth="1"/>
    <col min="15368" max="15617" width="9" style="219"/>
    <col min="15618" max="15618" width="9.625" style="219" bestFit="1" customWidth="1"/>
    <col min="15619" max="15619" width="35.375" style="219" customWidth="1"/>
    <col min="15620" max="15620" width="10.125" style="219" customWidth="1"/>
    <col min="15621" max="15621" width="2.625" style="219" bestFit="1" customWidth="1"/>
    <col min="15622" max="15622" width="9.625" style="219" bestFit="1" customWidth="1"/>
    <col min="15623" max="15623" width="30.125" style="219" customWidth="1"/>
    <col min="15624" max="15873" width="9" style="219"/>
    <col min="15874" max="15874" width="9.625" style="219" bestFit="1" customWidth="1"/>
    <col min="15875" max="15875" width="35.375" style="219" customWidth="1"/>
    <col min="15876" max="15876" width="10.125" style="219" customWidth="1"/>
    <col min="15877" max="15877" width="2.625" style="219" bestFit="1" customWidth="1"/>
    <col min="15878" max="15878" width="9.625" style="219" bestFit="1" customWidth="1"/>
    <col min="15879" max="15879" width="30.125" style="219" customWidth="1"/>
    <col min="15880" max="16129" width="9" style="219"/>
    <col min="16130" max="16130" width="9.625" style="219" bestFit="1" customWidth="1"/>
    <col min="16131" max="16131" width="35.375" style="219" customWidth="1"/>
    <col min="16132" max="16132" width="10.125" style="219" customWidth="1"/>
    <col min="16133" max="16133" width="2.625" style="219" bestFit="1" customWidth="1"/>
    <col min="16134" max="16134" width="9.625" style="219" bestFit="1" customWidth="1"/>
    <col min="16135" max="16135" width="30.125" style="219" customWidth="1"/>
    <col min="16136" max="16384" width="9" style="219"/>
  </cols>
  <sheetData>
    <row r="1" spans="2:9" s="206" customFormat="1" ht="15.75">
      <c r="B1" s="440" t="s">
        <v>869</v>
      </c>
      <c r="C1" s="440"/>
      <c r="D1" s="440"/>
      <c r="E1" s="440"/>
      <c r="F1" s="205"/>
      <c r="G1" s="205"/>
      <c r="I1" s="207"/>
    </row>
    <row r="2" spans="2:9" s="209" customFormat="1">
      <c r="B2" s="208"/>
      <c r="C2" s="208"/>
      <c r="D2" s="208"/>
      <c r="E2" s="208"/>
      <c r="F2" s="208"/>
      <c r="G2" s="208"/>
      <c r="I2" s="210"/>
    </row>
    <row r="3" spans="2:9" s="212" customFormat="1">
      <c r="B3" s="211" t="s">
        <v>870</v>
      </c>
      <c r="C3" s="441" t="s">
        <v>34255</v>
      </c>
      <c r="D3" s="441"/>
      <c r="E3" s="441"/>
      <c r="F3" s="208"/>
    </row>
    <row r="4" spans="2:9" s="212" customFormat="1">
      <c r="B4" s="211" t="s">
        <v>871</v>
      </c>
      <c r="C4" s="441" t="str">
        <f>ORCAMENTO!C2</f>
        <v>REFORMA DA EMEIEF DARLENE FRANQUINI</v>
      </c>
      <c r="D4" s="441"/>
      <c r="E4" s="441"/>
      <c r="F4" s="208"/>
    </row>
    <row r="5" spans="2:9" s="212" customFormat="1">
      <c r="B5" s="211" t="s">
        <v>34256</v>
      </c>
      <c r="C5" s="213" t="str">
        <f>ORCAMENTO!C3</f>
        <v>BAIRRO ROSÁRIO II - BAIXO GUANDU/ES</v>
      </c>
      <c r="D5" s="213"/>
      <c r="E5" s="213"/>
      <c r="F5" s="208"/>
    </row>
    <row r="6" spans="2:9" s="212" customFormat="1">
      <c r="B6" s="214"/>
      <c r="C6" s="215"/>
      <c r="D6" s="216"/>
      <c r="E6" s="217"/>
      <c r="F6" s="208"/>
    </row>
    <row r="7" spans="2:9">
      <c r="B7" s="431" t="s">
        <v>872</v>
      </c>
      <c r="C7" s="431"/>
      <c r="D7" s="431"/>
      <c r="E7" s="431"/>
    </row>
    <row r="8" spans="2:9" s="220" customFormat="1" ht="8.1" customHeight="1">
      <c r="C8" s="221"/>
      <c r="D8" s="222"/>
      <c r="E8" s="218"/>
    </row>
    <row r="9" spans="2:9">
      <c r="C9" s="223" t="s">
        <v>873</v>
      </c>
      <c r="D9" s="222"/>
      <c r="E9" s="218"/>
    </row>
    <row r="10" spans="2:9" ht="8.1" customHeight="1">
      <c r="D10" s="222"/>
      <c r="E10" s="218"/>
    </row>
    <row r="11" spans="2:9">
      <c r="B11" s="431" t="s">
        <v>874</v>
      </c>
      <c r="C11" s="431"/>
      <c r="D11" s="431"/>
      <c r="E11" s="431"/>
    </row>
    <row r="12" spans="2:9" s="220" customFormat="1" ht="6">
      <c r="D12" s="224"/>
      <c r="E12" s="221"/>
    </row>
    <row r="13" spans="2:9">
      <c r="C13" s="223" t="s">
        <v>889</v>
      </c>
      <c r="D13" s="224"/>
      <c r="E13" s="221"/>
    </row>
    <row r="14" spans="2:9" ht="8.1" customHeight="1">
      <c r="C14" s="225"/>
      <c r="E14" s="225"/>
      <c r="F14" s="225"/>
      <c r="G14" s="225"/>
    </row>
    <row r="15" spans="2:9">
      <c r="B15" s="431" t="s">
        <v>876</v>
      </c>
      <c r="C15" s="431"/>
      <c r="D15" s="431"/>
      <c r="E15" s="431"/>
    </row>
    <row r="16" spans="2:9" s="220" customFormat="1" ht="6">
      <c r="D16" s="224"/>
      <c r="E16" s="224"/>
    </row>
    <row r="17" spans="2:7">
      <c r="B17" s="226"/>
      <c r="C17" s="227" t="s">
        <v>34257</v>
      </c>
      <c r="D17" s="228">
        <v>4.0599999999999996</v>
      </c>
      <c r="E17" s="229" t="s">
        <v>877</v>
      </c>
      <c r="G17" s="230"/>
    </row>
    <row r="18" spans="2:7">
      <c r="B18" s="226"/>
      <c r="C18" s="227" t="s">
        <v>34258</v>
      </c>
      <c r="D18" s="228">
        <v>8.19</v>
      </c>
      <c r="E18" s="229" t="s">
        <v>877</v>
      </c>
      <c r="G18" s="230"/>
    </row>
    <row r="19" spans="2:7">
      <c r="B19" s="226"/>
      <c r="C19" s="227" t="s">
        <v>34259</v>
      </c>
      <c r="D19" s="228">
        <v>0.61</v>
      </c>
      <c r="E19" s="229" t="s">
        <v>877</v>
      </c>
      <c r="G19" s="230"/>
    </row>
    <row r="20" spans="2:7">
      <c r="B20" s="226"/>
      <c r="C20" s="227" t="s">
        <v>34260</v>
      </c>
      <c r="D20" s="228">
        <v>1</v>
      </c>
      <c r="E20" s="229" t="s">
        <v>877</v>
      </c>
      <c r="G20" s="230"/>
    </row>
    <row r="21" spans="2:7" ht="8.1" customHeight="1">
      <c r="C21" s="231"/>
      <c r="D21" s="232"/>
      <c r="E21" s="233"/>
      <c r="G21" s="230"/>
    </row>
    <row r="22" spans="2:7">
      <c r="B22" s="226"/>
      <c r="C22" s="227" t="s">
        <v>34261</v>
      </c>
      <c r="D22" s="228">
        <v>8</v>
      </c>
      <c r="E22" s="229" t="s">
        <v>877</v>
      </c>
      <c r="G22" s="230"/>
    </row>
    <row r="23" spans="2:7" ht="8.1" customHeight="1">
      <c r="E23" s="225"/>
    </row>
    <row r="24" spans="2:7" ht="12.75" customHeight="1">
      <c r="B24" s="431" t="s">
        <v>878</v>
      </c>
      <c r="C24" s="431"/>
      <c r="D24" s="431"/>
      <c r="E24" s="431"/>
    </row>
    <row r="25" spans="2:7" ht="8.1" customHeight="1">
      <c r="B25" s="218"/>
      <c r="C25" s="218"/>
      <c r="D25" s="218"/>
      <c r="E25" s="218"/>
    </row>
    <row r="26" spans="2:7" ht="12.75" customHeight="1">
      <c r="B26" s="218"/>
      <c r="C26" s="234" t="s">
        <v>34266</v>
      </c>
      <c r="D26" s="235">
        <f>D30+D31+D32</f>
        <v>8.65</v>
      </c>
      <c r="E26" s="236" t="s">
        <v>877</v>
      </c>
    </row>
    <row r="27" spans="2:7" ht="12.75" customHeight="1">
      <c r="B27" s="218"/>
      <c r="C27" s="218"/>
      <c r="D27" s="218"/>
      <c r="E27" s="218"/>
    </row>
    <row r="28" spans="2:7" ht="13.5" customHeight="1">
      <c r="B28" s="218"/>
      <c r="C28" s="237" t="s">
        <v>879</v>
      </c>
      <c r="D28" s="228">
        <v>100</v>
      </c>
      <c r="E28" s="236" t="s">
        <v>877</v>
      </c>
    </row>
    <row r="29" spans="2:7" ht="12.75" customHeight="1">
      <c r="B29" s="218"/>
      <c r="C29" s="237" t="s">
        <v>880</v>
      </c>
      <c r="D29" s="228">
        <v>5</v>
      </c>
      <c r="E29" s="236" t="s">
        <v>877</v>
      </c>
    </row>
    <row r="30" spans="2:7" ht="12.75" customHeight="1">
      <c r="B30" s="218"/>
      <c r="C30" s="237" t="s">
        <v>34262</v>
      </c>
      <c r="D30" s="238">
        <f>D29*D28/100</f>
        <v>5</v>
      </c>
      <c r="E30" s="236" t="s">
        <v>877</v>
      </c>
    </row>
    <row r="31" spans="2:7">
      <c r="C31" s="237" t="s">
        <v>34263</v>
      </c>
      <c r="D31" s="238">
        <v>0.65</v>
      </c>
      <c r="E31" s="239" t="s">
        <v>877</v>
      </c>
      <c r="G31" s="230"/>
    </row>
    <row r="32" spans="2:7" ht="12.75" customHeight="1">
      <c r="C32" s="237" t="s">
        <v>34264</v>
      </c>
      <c r="D32" s="238">
        <v>3</v>
      </c>
      <c r="E32" s="239" t="s">
        <v>877</v>
      </c>
    </row>
    <row r="33" spans="2:7" ht="8.1" customHeight="1">
      <c r="E33" s="225"/>
    </row>
    <row r="34" spans="2:7">
      <c r="B34" s="431" t="s">
        <v>881</v>
      </c>
      <c r="C34" s="431"/>
      <c r="D34" s="431"/>
      <c r="E34" s="431"/>
    </row>
    <row r="35" spans="2:7" s="220" customFormat="1" ht="6">
      <c r="D35" s="224"/>
      <c r="E35" s="221"/>
    </row>
    <row r="36" spans="2:7" ht="12.75" customHeight="1">
      <c r="C36" s="225" t="s">
        <v>34267</v>
      </c>
      <c r="D36" s="432">
        <f>ROUND((((1+($D$17/100)+($D$18/100)+($D$20/100))*(1+($D$19/100))*(1+($D$22/100)))/(1-$D$26/100)-1),4)</f>
        <v>0.34710000000000002</v>
      </c>
      <c r="E36" s="433"/>
      <c r="F36" s="436"/>
      <c r="G36" s="240"/>
    </row>
    <row r="37" spans="2:7" ht="12.75" customHeight="1">
      <c r="C37" s="225" t="s">
        <v>34268</v>
      </c>
      <c r="D37" s="434"/>
      <c r="E37" s="435"/>
      <c r="F37" s="436"/>
      <c r="G37" s="241"/>
    </row>
    <row r="38" spans="2:7">
      <c r="D38" s="242"/>
    </row>
    <row r="39" spans="2:7">
      <c r="B39" s="438" t="s">
        <v>34269</v>
      </c>
      <c r="C39" s="438"/>
      <c r="D39" s="438"/>
      <c r="E39" s="438"/>
    </row>
    <row r="40" spans="2:7">
      <c r="B40" s="439" t="str">
        <f>CONCATENATE("do ISS para ", C13," é de ",D28,"%",", com a respectiva alíquota de ",D30,"%")</f>
        <v>do ISS para Edificações é de 100%, com a respectiva alíquota de 5%</v>
      </c>
      <c r="C40" s="439"/>
      <c r="D40" s="439"/>
      <c r="E40" s="439"/>
    </row>
    <row r="41" spans="2:7">
      <c r="B41" s="243"/>
    </row>
    <row r="42" spans="2:7">
      <c r="B42" s="437" t="s">
        <v>34265</v>
      </c>
      <c r="C42" s="437"/>
      <c r="D42" s="437"/>
      <c r="E42" s="437"/>
    </row>
    <row r="43" spans="2:7">
      <c r="B43" s="430" t="str">
        <f>CONCATENATE("elaboração do orçamento foi ",C9,", e que esta é a alternativa mais adequada para ")</f>
        <v xml:space="preserve">elaboração do orçamento foi Sem Desoneração, e que esta é a alternativa mais adequada para </v>
      </c>
      <c r="C43" s="430"/>
      <c r="D43" s="430"/>
      <c r="E43" s="430"/>
    </row>
    <row r="44" spans="2:7">
      <c r="B44" s="430" t="s">
        <v>882</v>
      </c>
      <c r="C44" s="430"/>
      <c r="D44" s="430"/>
      <c r="E44" s="430"/>
    </row>
    <row r="48" spans="2:7">
      <c r="B48" s="226" t="s">
        <v>17202</v>
      </c>
      <c r="C48" s="103" t="s">
        <v>17199</v>
      </c>
    </row>
    <row r="49" spans="2:4">
      <c r="B49" s="226" t="s">
        <v>17200</v>
      </c>
      <c r="C49" s="104" t="s">
        <v>17201</v>
      </c>
    </row>
    <row r="52" spans="2:4">
      <c r="D52" s="219"/>
    </row>
  </sheetData>
  <sheetProtection selectLockedCells="1" autoFilter="0"/>
  <protectedRanges>
    <protectedRange sqref="D17:D20" name="Intervalo1"/>
    <protectedRange sqref="D21:D22 D31" name="Intervalo2"/>
    <protectedRange sqref="D32" name="Intervalo2_1"/>
  </protectedRanges>
  <mergeCells count="15">
    <mergeCell ref="F36:F37"/>
    <mergeCell ref="B42:E42"/>
    <mergeCell ref="B39:E39"/>
    <mergeCell ref="B40:E40"/>
    <mergeCell ref="B1:E1"/>
    <mergeCell ref="C3:E3"/>
    <mergeCell ref="C4:E4"/>
    <mergeCell ref="B7:E7"/>
    <mergeCell ref="B11:E11"/>
    <mergeCell ref="B15:E15"/>
    <mergeCell ref="B43:E43"/>
    <mergeCell ref="B44:E44"/>
    <mergeCell ref="B24:E24"/>
    <mergeCell ref="B34:E34"/>
    <mergeCell ref="D36:E37"/>
  </mergeCells>
  <conditionalFormatting sqref="F36:G36">
    <cfRule type="cellIs" dxfId="266" priority="1" stopIfTrue="1" operator="equal">
      <formula>"Atende"</formula>
    </cfRule>
  </conditionalFormatting>
  <dataValidations count="4">
    <dataValidation type="list" allowBlank="1" showInputMessage="1" showErrorMessage="1" sqref="C13 IY13 SU13 ACQ13 AMM13 AWI13 BGE13 BQA13 BZW13 CJS13 CTO13 DDK13 DNG13 DXC13 EGY13 EQU13 FAQ13 FKM13 FUI13 GEE13 GOA13 GXW13 HHS13 HRO13 IBK13 ILG13 IVC13 JEY13 JOU13 JYQ13 KIM13 KSI13 LCE13 LMA13 LVW13 MFS13 MPO13 MZK13 NJG13 NTC13 OCY13 OMU13 OWQ13 PGM13 PQI13 QAE13 QKA13 QTW13 RDS13 RNO13 RXK13 SHG13 SRC13 TAY13 TKU13 TUQ13 UEM13 UOI13 UYE13 VIA13 VRW13 WBS13 WLO13 WVK13 C65543 IY65543 SU65543 ACQ65543 AMM65543 AWI65543 BGE65543 BQA65543 BZW65543 CJS65543 CTO65543 DDK65543 DNG65543 DXC65543 EGY65543 EQU65543 FAQ65543 FKM65543 FUI65543 GEE65543 GOA65543 GXW65543 HHS65543 HRO65543 IBK65543 ILG65543 IVC65543 JEY65543 JOU65543 JYQ65543 KIM65543 KSI65543 LCE65543 LMA65543 LVW65543 MFS65543 MPO65543 MZK65543 NJG65543 NTC65543 OCY65543 OMU65543 OWQ65543 PGM65543 PQI65543 QAE65543 QKA65543 QTW65543 RDS65543 RNO65543 RXK65543 SHG65543 SRC65543 TAY65543 TKU65543 TUQ65543 UEM65543 UOI65543 UYE65543 VIA65543 VRW65543 WBS65543 WLO65543 WVK65543 C131079 IY131079 SU131079 ACQ131079 AMM131079 AWI131079 BGE131079 BQA131079 BZW131079 CJS131079 CTO131079 DDK131079 DNG131079 DXC131079 EGY131079 EQU131079 FAQ131079 FKM131079 FUI131079 GEE131079 GOA131079 GXW131079 HHS131079 HRO131079 IBK131079 ILG131079 IVC131079 JEY131079 JOU131079 JYQ131079 KIM131079 KSI131079 LCE131079 LMA131079 LVW131079 MFS131079 MPO131079 MZK131079 NJG131079 NTC131079 OCY131079 OMU131079 OWQ131079 PGM131079 PQI131079 QAE131079 QKA131079 QTW131079 RDS131079 RNO131079 RXK131079 SHG131079 SRC131079 TAY131079 TKU131079 TUQ131079 UEM131079 UOI131079 UYE131079 VIA131079 VRW131079 WBS131079 WLO131079 WVK131079 C196615 IY196615 SU196615 ACQ196615 AMM196615 AWI196615 BGE196615 BQA196615 BZW196615 CJS196615 CTO196615 DDK196615 DNG196615 DXC196615 EGY196615 EQU196615 FAQ196615 FKM196615 FUI196615 GEE196615 GOA196615 GXW196615 HHS196615 HRO196615 IBK196615 ILG196615 IVC196615 JEY196615 JOU196615 JYQ196615 KIM196615 KSI196615 LCE196615 LMA196615 LVW196615 MFS196615 MPO196615 MZK196615 NJG196615 NTC196615 OCY196615 OMU196615 OWQ196615 PGM196615 PQI196615 QAE196615 QKA196615 QTW196615 RDS196615 RNO196615 RXK196615 SHG196615 SRC196615 TAY196615 TKU196615 TUQ196615 UEM196615 UOI196615 UYE196615 VIA196615 VRW196615 WBS196615 WLO196615 WVK196615 C262151 IY262151 SU262151 ACQ262151 AMM262151 AWI262151 BGE262151 BQA262151 BZW262151 CJS262151 CTO262151 DDK262151 DNG262151 DXC262151 EGY262151 EQU262151 FAQ262151 FKM262151 FUI262151 GEE262151 GOA262151 GXW262151 HHS262151 HRO262151 IBK262151 ILG262151 IVC262151 JEY262151 JOU262151 JYQ262151 KIM262151 KSI262151 LCE262151 LMA262151 LVW262151 MFS262151 MPO262151 MZK262151 NJG262151 NTC262151 OCY262151 OMU262151 OWQ262151 PGM262151 PQI262151 QAE262151 QKA262151 QTW262151 RDS262151 RNO262151 RXK262151 SHG262151 SRC262151 TAY262151 TKU262151 TUQ262151 UEM262151 UOI262151 UYE262151 VIA262151 VRW262151 WBS262151 WLO262151 WVK262151 C327687 IY327687 SU327687 ACQ327687 AMM327687 AWI327687 BGE327687 BQA327687 BZW327687 CJS327687 CTO327687 DDK327687 DNG327687 DXC327687 EGY327687 EQU327687 FAQ327687 FKM327687 FUI327687 GEE327687 GOA327687 GXW327687 HHS327687 HRO327687 IBK327687 ILG327687 IVC327687 JEY327687 JOU327687 JYQ327687 KIM327687 KSI327687 LCE327687 LMA327687 LVW327687 MFS327687 MPO327687 MZK327687 NJG327687 NTC327687 OCY327687 OMU327687 OWQ327687 PGM327687 PQI327687 QAE327687 QKA327687 QTW327687 RDS327687 RNO327687 RXK327687 SHG327687 SRC327687 TAY327687 TKU327687 TUQ327687 UEM327687 UOI327687 UYE327687 VIA327687 VRW327687 WBS327687 WLO327687 WVK327687 C393223 IY393223 SU393223 ACQ393223 AMM393223 AWI393223 BGE393223 BQA393223 BZW393223 CJS393223 CTO393223 DDK393223 DNG393223 DXC393223 EGY393223 EQU393223 FAQ393223 FKM393223 FUI393223 GEE393223 GOA393223 GXW393223 HHS393223 HRO393223 IBK393223 ILG393223 IVC393223 JEY393223 JOU393223 JYQ393223 KIM393223 KSI393223 LCE393223 LMA393223 LVW393223 MFS393223 MPO393223 MZK393223 NJG393223 NTC393223 OCY393223 OMU393223 OWQ393223 PGM393223 PQI393223 QAE393223 QKA393223 QTW393223 RDS393223 RNO393223 RXK393223 SHG393223 SRC393223 TAY393223 TKU393223 TUQ393223 UEM393223 UOI393223 UYE393223 VIA393223 VRW393223 WBS393223 WLO393223 WVK393223 C458759 IY458759 SU458759 ACQ458759 AMM458759 AWI458759 BGE458759 BQA458759 BZW458759 CJS458759 CTO458759 DDK458759 DNG458759 DXC458759 EGY458759 EQU458759 FAQ458759 FKM458759 FUI458759 GEE458759 GOA458759 GXW458759 HHS458759 HRO458759 IBK458759 ILG458759 IVC458759 JEY458759 JOU458759 JYQ458759 KIM458759 KSI458759 LCE458759 LMA458759 LVW458759 MFS458759 MPO458759 MZK458759 NJG458759 NTC458759 OCY458759 OMU458759 OWQ458759 PGM458759 PQI458759 QAE458759 QKA458759 QTW458759 RDS458759 RNO458759 RXK458759 SHG458759 SRC458759 TAY458759 TKU458759 TUQ458759 UEM458759 UOI458759 UYE458759 VIA458759 VRW458759 WBS458759 WLO458759 WVK458759 C524295 IY524295 SU524295 ACQ524295 AMM524295 AWI524295 BGE524295 BQA524295 BZW524295 CJS524295 CTO524295 DDK524295 DNG524295 DXC524295 EGY524295 EQU524295 FAQ524295 FKM524295 FUI524295 GEE524295 GOA524295 GXW524295 HHS524295 HRO524295 IBK524295 ILG524295 IVC524295 JEY524295 JOU524295 JYQ524295 KIM524295 KSI524295 LCE524295 LMA524295 LVW524295 MFS524295 MPO524295 MZK524295 NJG524295 NTC524295 OCY524295 OMU524295 OWQ524295 PGM524295 PQI524295 QAE524295 QKA524295 QTW524295 RDS524295 RNO524295 RXK524295 SHG524295 SRC524295 TAY524295 TKU524295 TUQ524295 UEM524295 UOI524295 UYE524295 VIA524295 VRW524295 WBS524295 WLO524295 WVK524295 C589831 IY589831 SU589831 ACQ589831 AMM589831 AWI589831 BGE589831 BQA589831 BZW589831 CJS589831 CTO589831 DDK589831 DNG589831 DXC589831 EGY589831 EQU589831 FAQ589831 FKM589831 FUI589831 GEE589831 GOA589831 GXW589831 HHS589831 HRO589831 IBK589831 ILG589831 IVC589831 JEY589831 JOU589831 JYQ589831 KIM589831 KSI589831 LCE589831 LMA589831 LVW589831 MFS589831 MPO589831 MZK589831 NJG589831 NTC589831 OCY589831 OMU589831 OWQ589831 PGM589831 PQI589831 QAE589831 QKA589831 QTW589831 RDS589831 RNO589831 RXK589831 SHG589831 SRC589831 TAY589831 TKU589831 TUQ589831 UEM589831 UOI589831 UYE589831 VIA589831 VRW589831 WBS589831 WLO589831 WVK589831 C655367 IY655367 SU655367 ACQ655367 AMM655367 AWI655367 BGE655367 BQA655367 BZW655367 CJS655367 CTO655367 DDK655367 DNG655367 DXC655367 EGY655367 EQU655367 FAQ655367 FKM655367 FUI655367 GEE655367 GOA655367 GXW655367 HHS655367 HRO655367 IBK655367 ILG655367 IVC655367 JEY655367 JOU655367 JYQ655367 KIM655367 KSI655367 LCE655367 LMA655367 LVW655367 MFS655367 MPO655367 MZK655367 NJG655367 NTC655367 OCY655367 OMU655367 OWQ655367 PGM655367 PQI655367 QAE655367 QKA655367 QTW655367 RDS655367 RNO655367 RXK655367 SHG655367 SRC655367 TAY655367 TKU655367 TUQ655367 UEM655367 UOI655367 UYE655367 VIA655367 VRW655367 WBS655367 WLO655367 WVK655367 C720903 IY720903 SU720903 ACQ720903 AMM720903 AWI720903 BGE720903 BQA720903 BZW720903 CJS720903 CTO720903 DDK720903 DNG720903 DXC720903 EGY720903 EQU720903 FAQ720903 FKM720903 FUI720903 GEE720903 GOA720903 GXW720903 HHS720903 HRO720903 IBK720903 ILG720903 IVC720903 JEY720903 JOU720903 JYQ720903 KIM720903 KSI720903 LCE720903 LMA720903 LVW720903 MFS720903 MPO720903 MZK720903 NJG720903 NTC720903 OCY720903 OMU720903 OWQ720903 PGM720903 PQI720903 QAE720903 QKA720903 QTW720903 RDS720903 RNO720903 RXK720903 SHG720903 SRC720903 TAY720903 TKU720903 TUQ720903 UEM720903 UOI720903 UYE720903 VIA720903 VRW720903 WBS720903 WLO720903 WVK720903 C786439 IY786439 SU786439 ACQ786439 AMM786439 AWI786439 BGE786439 BQA786439 BZW786439 CJS786439 CTO786439 DDK786439 DNG786439 DXC786439 EGY786439 EQU786439 FAQ786439 FKM786439 FUI786439 GEE786439 GOA786439 GXW786439 HHS786439 HRO786439 IBK786439 ILG786439 IVC786439 JEY786439 JOU786439 JYQ786439 KIM786439 KSI786439 LCE786439 LMA786439 LVW786439 MFS786439 MPO786439 MZK786439 NJG786439 NTC786439 OCY786439 OMU786439 OWQ786439 PGM786439 PQI786439 QAE786439 QKA786439 QTW786439 RDS786439 RNO786439 RXK786439 SHG786439 SRC786439 TAY786439 TKU786439 TUQ786439 UEM786439 UOI786439 UYE786439 VIA786439 VRW786439 WBS786439 WLO786439 WVK786439 C851975 IY851975 SU851975 ACQ851975 AMM851975 AWI851975 BGE851975 BQA851975 BZW851975 CJS851975 CTO851975 DDK851975 DNG851975 DXC851975 EGY851975 EQU851975 FAQ851975 FKM851975 FUI851975 GEE851975 GOA851975 GXW851975 HHS851975 HRO851975 IBK851975 ILG851975 IVC851975 JEY851975 JOU851975 JYQ851975 KIM851975 KSI851975 LCE851975 LMA851975 LVW851975 MFS851975 MPO851975 MZK851975 NJG851975 NTC851975 OCY851975 OMU851975 OWQ851975 PGM851975 PQI851975 QAE851975 QKA851975 QTW851975 RDS851975 RNO851975 RXK851975 SHG851975 SRC851975 TAY851975 TKU851975 TUQ851975 UEM851975 UOI851975 UYE851975 VIA851975 VRW851975 WBS851975 WLO851975 WVK851975 C917511 IY917511 SU917511 ACQ917511 AMM917511 AWI917511 BGE917511 BQA917511 BZW917511 CJS917511 CTO917511 DDK917511 DNG917511 DXC917511 EGY917511 EQU917511 FAQ917511 FKM917511 FUI917511 GEE917511 GOA917511 GXW917511 HHS917511 HRO917511 IBK917511 ILG917511 IVC917511 JEY917511 JOU917511 JYQ917511 KIM917511 KSI917511 LCE917511 LMA917511 LVW917511 MFS917511 MPO917511 MZK917511 NJG917511 NTC917511 OCY917511 OMU917511 OWQ917511 PGM917511 PQI917511 QAE917511 QKA917511 QTW917511 RDS917511 RNO917511 RXK917511 SHG917511 SRC917511 TAY917511 TKU917511 TUQ917511 UEM917511 UOI917511 UYE917511 VIA917511 VRW917511 WBS917511 WLO917511 WVK917511 C983047 IY983047 SU983047 ACQ983047 AMM983047 AWI983047 BGE983047 BQA983047 BZW983047 CJS983047 CTO983047 DDK983047 DNG983047 DXC983047 EGY983047 EQU983047 FAQ983047 FKM983047 FUI983047 GEE983047 GOA983047 GXW983047 HHS983047 HRO983047 IBK983047 ILG983047 IVC983047 JEY983047 JOU983047 JYQ983047 KIM983047 KSI983047 LCE983047 LMA983047 LVW983047 MFS983047 MPO983047 MZK983047 NJG983047 NTC983047 OCY983047 OMU983047 OWQ983047 PGM983047 PQI983047 QAE983047 QKA983047 QTW983047 RDS983047 RNO983047 RXK983047 SHG983047 SRC983047 TAY983047 TKU983047 TUQ983047 UEM983047 UOI983047 UYE983047 VIA983047 VRW983047 WBS983047 WLO983047 WVK983047">
      <mc:AlternateContent xmlns:x12ac="http://schemas.microsoft.com/office/spreadsheetml/2011/1/ac" xmlns:mc="http://schemas.openxmlformats.org/markup-compatibility/2006">
        <mc:Choice Requires="x12ac">
          <x12ac:list>Edificações, Fornecimento de Materiais e Equipamentos," Redes de Água, Esgoto ou Correlatas", Rodovias e Ferrovias," Portuárias, Marítimas e Fluviais",</x12ac:list>
        </mc:Choice>
        <mc:Fallback>
          <formula1>"Edificações, Fornecimento de Materiais e Equipamentos, Redes de Água, Esgoto ou Correlatas, Rodovias e Ferrovias, Portuárias, Marítimas e Fluviais,"</formula1>
        </mc:Fallback>
      </mc:AlternateContent>
    </dataValidation>
    <dataValidation type="list" allowBlank="1" showInputMessage="1" showErrorMessage="1" sqref="C9 IY9 SU9 ACQ9 AMM9 AWI9 BGE9 BQA9 BZW9 CJS9 CTO9 DDK9 DNG9 DXC9 EGY9 EQU9 FAQ9 FKM9 FUI9 GEE9 GOA9 GXW9 HHS9 HRO9 IBK9 ILG9 IVC9 JEY9 JOU9 JYQ9 KIM9 KSI9 LCE9 LMA9 LVW9 MFS9 MPO9 MZK9 NJG9 NTC9 OCY9 OMU9 OWQ9 PGM9 PQI9 QAE9 QKA9 QTW9 RDS9 RNO9 RXK9 SHG9 SRC9 TAY9 TKU9 TUQ9 UEM9 UOI9 UYE9 VIA9 VRW9 WBS9 WLO9 WVK9 C65539 IY65539 SU65539 ACQ65539 AMM65539 AWI65539 BGE65539 BQA65539 BZW65539 CJS65539 CTO65539 DDK65539 DNG65539 DXC65539 EGY65539 EQU65539 FAQ65539 FKM65539 FUI65539 GEE65539 GOA65539 GXW65539 HHS65539 HRO65539 IBK65539 ILG65539 IVC65539 JEY65539 JOU65539 JYQ65539 KIM65539 KSI65539 LCE65539 LMA65539 LVW65539 MFS65539 MPO65539 MZK65539 NJG65539 NTC65539 OCY65539 OMU65539 OWQ65539 PGM65539 PQI65539 QAE65539 QKA65539 QTW65539 RDS65539 RNO65539 RXK65539 SHG65539 SRC65539 TAY65539 TKU65539 TUQ65539 UEM65539 UOI65539 UYE65539 VIA65539 VRW65539 WBS65539 WLO65539 WVK65539 C131075 IY131075 SU131075 ACQ131075 AMM131075 AWI131075 BGE131075 BQA131075 BZW131075 CJS131075 CTO131075 DDK131075 DNG131075 DXC131075 EGY131075 EQU131075 FAQ131075 FKM131075 FUI131075 GEE131075 GOA131075 GXW131075 HHS131075 HRO131075 IBK131075 ILG131075 IVC131075 JEY131075 JOU131075 JYQ131075 KIM131075 KSI131075 LCE131075 LMA131075 LVW131075 MFS131075 MPO131075 MZK131075 NJG131075 NTC131075 OCY131075 OMU131075 OWQ131075 PGM131075 PQI131075 QAE131075 QKA131075 QTW131075 RDS131075 RNO131075 RXK131075 SHG131075 SRC131075 TAY131075 TKU131075 TUQ131075 UEM131075 UOI131075 UYE131075 VIA131075 VRW131075 WBS131075 WLO131075 WVK131075 C196611 IY196611 SU196611 ACQ196611 AMM196611 AWI196611 BGE196611 BQA196611 BZW196611 CJS196611 CTO196611 DDK196611 DNG196611 DXC196611 EGY196611 EQU196611 FAQ196611 FKM196611 FUI196611 GEE196611 GOA196611 GXW196611 HHS196611 HRO196611 IBK196611 ILG196611 IVC196611 JEY196611 JOU196611 JYQ196611 KIM196611 KSI196611 LCE196611 LMA196611 LVW196611 MFS196611 MPO196611 MZK196611 NJG196611 NTC196611 OCY196611 OMU196611 OWQ196611 PGM196611 PQI196611 QAE196611 QKA196611 QTW196611 RDS196611 RNO196611 RXK196611 SHG196611 SRC196611 TAY196611 TKU196611 TUQ196611 UEM196611 UOI196611 UYE196611 VIA196611 VRW196611 WBS196611 WLO196611 WVK196611 C262147 IY262147 SU262147 ACQ262147 AMM262147 AWI262147 BGE262147 BQA262147 BZW262147 CJS262147 CTO262147 DDK262147 DNG262147 DXC262147 EGY262147 EQU262147 FAQ262147 FKM262147 FUI262147 GEE262147 GOA262147 GXW262147 HHS262147 HRO262147 IBK262147 ILG262147 IVC262147 JEY262147 JOU262147 JYQ262147 KIM262147 KSI262147 LCE262147 LMA262147 LVW262147 MFS262147 MPO262147 MZK262147 NJG262147 NTC262147 OCY262147 OMU262147 OWQ262147 PGM262147 PQI262147 QAE262147 QKA262147 QTW262147 RDS262147 RNO262147 RXK262147 SHG262147 SRC262147 TAY262147 TKU262147 TUQ262147 UEM262147 UOI262147 UYE262147 VIA262147 VRW262147 WBS262147 WLO262147 WVK262147 C327683 IY327683 SU327683 ACQ327683 AMM327683 AWI327683 BGE327683 BQA327683 BZW327683 CJS327683 CTO327683 DDK327683 DNG327683 DXC327683 EGY327683 EQU327683 FAQ327683 FKM327683 FUI327683 GEE327683 GOA327683 GXW327683 HHS327683 HRO327683 IBK327683 ILG327683 IVC327683 JEY327683 JOU327683 JYQ327683 KIM327683 KSI327683 LCE327683 LMA327683 LVW327683 MFS327683 MPO327683 MZK327683 NJG327683 NTC327683 OCY327683 OMU327683 OWQ327683 PGM327683 PQI327683 QAE327683 QKA327683 QTW327683 RDS327683 RNO327683 RXK327683 SHG327683 SRC327683 TAY327683 TKU327683 TUQ327683 UEM327683 UOI327683 UYE327683 VIA327683 VRW327683 WBS327683 WLO327683 WVK327683 C393219 IY393219 SU393219 ACQ393219 AMM393219 AWI393219 BGE393219 BQA393219 BZW393219 CJS393219 CTO393219 DDK393219 DNG393219 DXC393219 EGY393219 EQU393219 FAQ393219 FKM393219 FUI393219 GEE393219 GOA393219 GXW393219 HHS393219 HRO393219 IBK393219 ILG393219 IVC393219 JEY393219 JOU393219 JYQ393219 KIM393219 KSI393219 LCE393219 LMA393219 LVW393219 MFS393219 MPO393219 MZK393219 NJG393219 NTC393219 OCY393219 OMU393219 OWQ393219 PGM393219 PQI393219 QAE393219 QKA393219 QTW393219 RDS393219 RNO393219 RXK393219 SHG393219 SRC393219 TAY393219 TKU393219 TUQ393219 UEM393219 UOI393219 UYE393219 VIA393219 VRW393219 WBS393219 WLO393219 WVK393219 C458755 IY458755 SU458755 ACQ458755 AMM458755 AWI458755 BGE458755 BQA458755 BZW458755 CJS458755 CTO458755 DDK458755 DNG458755 DXC458755 EGY458755 EQU458755 FAQ458755 FKM458755 FUI458755 GEE458755 GOA458755 GXW458755 HHS458755 HRO458755 IBK458755 ILG458755 IVC458755 JEY458755 JOU458755 JYQ458755 KIM458755 KSI458755 LCE458755 LMA458755 LVW458755 MFS458755 MPO458755 MZK458755 NJG458755 NTC458755 OCY458755 OMU458755 OWQ458755 PGM458755 PQI458755 QAE458755 QKA458755 QTW458755 RDS458755 RNO458755 RXK458755 SHG458755 SRC458755 TAY458755 TKU458755 TUQ458755 UEM458755 UOI458755 UYE458755 VIA458755 VRW458755 WBS458755 WLO458755 WVK458755 C524291 IY524291 SU524291 ACQ524291 AMM524291 AWI524291 BGE524291 BQA524291 BZW524291 CJS524291 CTO524291 DDK524291 DNG524291 DXC524291 EGY524291 EQU524291 FAQ524291 FKM524291 FUI524291 GEE524291 GOA524291 GXW524291 HHS524291 HRO524291 IBK524291 ILG524291 IVC524291 JEY524291 JOU524291 JYQ524291 KIM524291 KSI524291 LCE524291 LMA524291 LVW524291 MFS524291 MPO524291 MZK524291 NJG524291 NTC524291 OCY524291 OMU524291 OWQ524291 PGM524291 PQI524291 QAE524291 QKA524291 QTW524291 RDS524291 RNO524291 RXK524291 SHG524291 SRC524291 TAY524291 TKU524291 TUQ524291 UEM524291 UOI524291 UYE524291 VIA524291 VRW524291 WBS524291 WLO524291 WVK524291 C589827 IY589827 SU589827 ACQ589827 AMM589827 AWI589827 BGE589827 BQA589827 BZW589827 CJS589827 CTO589827 DDK589827 DNG589827 DXC589827 EGY589827 EQU589827 FAQ589827 FKM589827 FUI589827 GEE589827 GOA589827 GXW589827 HHS589827 HRO589827 IBK589827 ILG589827 IVC589827 JEY589827 JOU589827 JYQ589827 KIM589827 KSI589827 LCE589827 LMA589827 LVW589827 MFS589827 MPO589827 MZK589827 NJG589827 NTC589827 OCY589827 OMU589827 OWQ589827 PGM589827 PQI589827 QAE589827 QKA589827 QTW589827 RDS589827 RNO589827 RXK589827 SHG589827 SRC589827 TAY589827 TKU589827 TUQ589827 UEM589827 UOI589827 UYE589827 VIA589827 VRW589827 WBS589827 WLO589827 WVK589827 C655363 IY655363 SU655363 ACQ655363 AMM655363 AWI655363 BGE655363 BQA655363 BZW655363 CJS655363 CTO655363 DDK655363 DNG655363 DXC655363 EGY655363 EQU655363 FAQ655363 FKM655363 FUI655363 GEE655363 GOA655363 GXW655363 HHS655363 HRO655363 IBK655363 ILG655363 IVC655363 JEY655363 JOU655363 JYQ655363 KIM655363 KSI655363 LCE655363 LMA655363 LVW655363 MFS655363 MPO655363 MZK655363 NJG655363 NTC655363 OCY655363 OMU655363 OWQ655363 PGM655363 PQI655363 QAE655363 QKA655363 QTW655363 RDS655363 RNO655363 RXK655363 SHG655363 SRC655363 TAY655363 TKU655363 TUQ655363 UEM655363 UOI655363 UYE655363 VIA655363 VRW655363 WBS655363 WLO655363 WVK655363 C720899 IY720899 SU720899 ACQ720899 AMM720899 AWI720899 BGE720899 BQA720899 BZW720899 CJS720899 CTO720899 DDK720899 DNG720899 DXC720899 EGY720899 EQU720899 FAQ720899 FKM720899 FUI720899 GEE720899 GOA720899 GXW720899 HHS720899 HRO720899 IBK720899 ILG720899 IVC720899 JEY720899 JOU720899 JYQ720899 KIM720899 KSI720899 LCE720899 LMA720899 LVW720899 MFS720899 MPO720899 MZK720899 NJG720899 NTC720899 OCY720899 OMU720899 OWQ720899 PGM720899 PQI720899 QAE720899 QKA720899 QTW720899 RDS720899 RNO720899 RXK720899 SHG720899 SRC720899 TAY720899 TKU720899 TUQ720899 UEM720899 UOI720899 UYE720899 VIA720899 VRW720899 WBS720899 WLO720899 WVK720899 C786435 IY786435 SU786435 ACQ786435 AMM786435 AWI786435 BGE786435 BQA786435 BZW786435 CJS786435 CTO786435 DDK786435 DNG786435 DXC786435 EGY786435 EQU786435 FAQ786435 FKM786435 FUI786435 GEE786435 GOA786435 GXW786435 HHS786435 HRO786435 IBK786435 ILG786435 IVC786435 JEY786435 JOU786435 JYQ786435 KIM786435 KSI786435 LCE786435 LMA786435 LVW786435 MFS786435 MPO786435 MZK786435 NJG786435 NTC786435 OCY786435 OMU786435 OWQ786435 PGM786435 PQI786435 QAE786435 QKA786435 QTW786435 RDS786435 RNO786435 RXK786435 SHG786435 SRC786435 TAY786435 TKU786435 TUQ786435 UEM786435 UOI786435 UYE786435 VIA786435 VRW786435 WBS786435 WLO786435 WVK786435 C851971 IY851971 SU851971 ACQ851971 AMM851971 AWI851971 BGE851971 BQA851971 BZW851971 CJS851971 CTO851971 DDK851971 DNG851971 DXC851971 EGY851971 EQU851971 FAQ851971 FKM851971 FUI851971 GEE851971 GOA851971 GXW851971 HHS851971 HRO851971 IBK851971 ILG851971 IVC851971 JEY851971 JOU851971 JYQ851971 KIM851971 KSI851971 LCE851971 LMA851971 LVW851971 MFS851971 MPO851971 MZK851971 NJG851971 NTC851971 OCY851971 OMU851971 OWQ851971 PGM851971 PQI851971 QAE851971 QKA851971 QTW851971 RDS851971 RNO851971 RXK851971 SHG851971 SRC851971 TAY851971 TKU851971 TUQ851971 UEM851971 UOI851971 UYE851971 VIA851971 VRW851971 WBS851971 WLO851971 WVK851971 C917507 IY917507 SU917507 ACQ917507 AMM917507 AWI917507 BGE917507 BQA917507 BZW917507 CJS917507 CTO917507 DDK917507 DNG917507 DXC917507 EGY917507 EQU917507 FAQ917507 FKM917507 FUI917507 GEE917507 GOA917507 GXW917507 HHS917507 HRO917507 IBK917507 ILG917507 IVC917507 JEY917507 JOU917507 JYQ917507 KIM917507 KSI917507 LCE917507 LMA917507 LVW917507 MFS917507 MPO917507 MZK917507 NJG917507 NTC917507 OCY917507 OMU917507 OWQ917507 PGM917507 PQI917507 QAE917507 QKA917507 QTW917507 RDS917507 RNO917507 RXK917507 SHG917507 SRC917507 TAY917507 TKU917507 TUQ917507 UEM917507 UOI917507 UYE917507 VIA917507 VRW917507 WBS917507 WLO917507 WVK917507 C983043 IY983043 SU983043 ACQ983043 AMM983043 AWI983043 BGE983043 BQA983043 BZW983043 CJS983043 CTO983043 DDK983043 DNG983043 DXC983043 EGY983043 EQU983043 FAQ983043 FKM983043 FUI983043 GEE983043 GOA983043 GXW983043 HHS983043 HRO983043 IBK983043 ILG983043 IVC983043 JEY983043 JOU983043 JYQ983043 KIM983043 KSI983043 LCE983043 LMA983043 LVW983043 MFS983043 MPO983043 MZK983043 NJG983043 NTC983043 OCY983043 OMU983043 OWQ983043 PGM983043 PQI983043 QAE983043 QKA983043 QTW983043 RDS983043 RNO983043 RXK983043 SHG983043 SRC983043 TAY983043 TKU983043 TUQ983043 UEM983043 UOI983043 UYE983043 VIA983043 VRW983043 WBS983043 WLO983043 WVK983043">
      <formula1>"Com Desoneração, Sem Desoneração"</formula1>
    </dataValidation>
    <dataValidation type="decimal" allowBlank="1" showInputMessage="1" showErrorMessage="1" errorTitle="Atenção" error="O valor deve estar entre 2%  e  5%" sqref="D29:D30 IZ29:IZ30 SV29:SV30 ACR29:ACR30 AMN29:AMN30 AWJ29:AWJ30 BGF29:BGF30 BQB29:BQB30 BZX29:BZX30 CJT29:CJT30 CTP29:CTP30 DDL29:DDL30 DNH29:DNH30 DXD29:DXD30 EGZ29:EGZ30 EQV29:EQV30 FAR29:FAR30 FKN29:FKN30 FUJ29:FUJ30 GEF29:GEF30 GOB29:GOB30 GXX29:GXX30 HHT29:HHT30 HRP29:HRP30 IBL29:IBL30 ILH29:ILH30 IVD29:IVD30 JEZ29:JEZ30 JOV29:JOV30 JYR29:JYR30 KIN29:KIN30 KSJ29:KSJ30 LCF29:LCF30 LMB29:LMB30 LVX29:LVX30 MFT29:MFT30 MPP29:MPP30 MZL29:MZL30 NJH29:NJH30 NTD29:NTD30 OCZ29:OCZ30 OMV29:OMV30 OWR29:OWR30 PGN29:PGN30 PQJ29:PQJ30 QAF29:QAF30 QKB29:QKB30 QTX29:QTX30 RDT29:RDT30 RNP29:RNP30 RXL29:RXL30 SHH29:SHH30 SRD29:SRD30 TAZ29:TAZ30 TKV29:TKV30 TUR29:TUR30 UEN29:UEN30 UOJ29:UOJ30 UYF29:UYF30 VIB29:VIB30 VRX29:VRX30 WBT29:WBT30 WLP29:WLP30 WVL29:WVL30 D65559:D65560 IZ65559:IZ65560 SV65559:SV65560 ACR65559:ACR65560 AMN65559:AMN65560 AWJ65559:AWJ65560 BGF65559:BGF65560 BQB65559:BQB65560 BZX65559:BZX65560 CJT65559:CJT65560 CTP65559:CTP65560 DDL65559:DDL65560 DNH65559:DNH65560 DXD65559:DXD65560 EGZ65559:EGZ65560 EQV65559:EQV65560 FAR65559:FAR65560 FKN65559:FKN65560 FUJ65559:FUJ65560 GEF65559:GEF65560 GOB65559:GOB65560 GXX65559:GXX65560 HHT65559:HHT65560 HRP65559:HRP65560 IBL65559:IBL65560 ILH65559:ILH65560 IVD65559:IVD65560 JEZ65559:JEZ65560 JOV65559:JOV65560 JYR65559:JYR65560 KIN65559:KIN65560 KSJ65559:KSJ65560 LCF65559:LCF65560 LMB65559:LMB65560 LVX65559:LVX65560 MFT65559:MFT65560 MPP65559:MPP65560 MZL65559:MZL65560 NJH65559:NJH65560 NTD65559:NTD65560 OCZ65559:OCZ65560 OMV65559:OMV65560 OWR65559:OWR65560 PGN65559:PGN65560 PQJ65559:PQJ65560 QAF65559:QAF65560 QKB65559:QKB65560 QTX65559:QTX65560 RDT65559:RDT65560 RNP65559:RNP65560 RXL65559:RXL65560 SHH65559:SHH65560 SRD65559:SRD65560 TAZ65559:TAZ65560 TKV65559:TKV65560 TUR65559:TUR65560 UEN65559:UEN65560 UOJ65559:UOJ65560 UYF65559:UYF65560 VIB65559:VIB65560 VRX65559:VRX65560 WBT65559:WBT65560 WLP65559:WLP65560 WVL65559:WVL65560 D131095:D131096 IZ131095:IZ131096 SV131095:SV131096 ACR131095:ACR131096 AMN131095:AMN131096 AWJ131095:AWJ131096 BGF131095:BGF131096 BQB131095:BQB131096 BZX131095:BZX131096 CJT131095:CJT131096 CTP131095:CTP131096 DDL131095:DDL131096 DNH131095:DNH131096 DXD131095:DXD131096 EGZ131095:EGZ131096 EQV131095:EQV131096 FAR131095:FAR131096 FKN131095:FKN131096 FUJ131095:FUJ131096 GEF131095:GEF131096 GOB131095:GOB131096 GXX131095:GXX131096 HHT131095:HHT131096 HRP131095:HRP131096 IBL131095:IBL131096 ILH131095:ILH131096 IVD131095:IVD131096 JEZ131095:JEZ131096 JOV131095:JOV131096 JYR131095:JYR131096 KIN131095:KIN131096 KSJ131095:KSJ131096 LCF131095:LCF131096 LMB131095:LMB131096 LVX131095:LVX131096 MFT131095:MFT131096 MPP131095:MPP131096 MZL131095:MZL131096 NJH131095:NJH131096 NTD131095:NTD131096 OCZ131095:OCZ131096 OMV131095:OMV131096 OWR131095:OWR131096 PGN131095:PGN131096 PQJ131095:PQJ131096 QAF131095:QAF131096 QKB131095:QKB131096 QTX131095:QTX131096 RDT131095:RDT131096 RNP131095:RNP131096 RXL131095:RXL131096 SHH131095:SHH131096 SRD131095:SRD131096 TAZ131095:TAZ131096 TKV131095:TKV131096 TUR131095:TUR131096 UEN131095:UEN131096 UOJ131095:UOJ131096 UYF131095:UYF131096 VIB131095:VIB131096 VRX131095:VRX131096 WBT131095:WBT131096 WLP131095:WLP131096 WVL131095:WVL131096 D196631:D196632 IZ196631:IZ196632 SV196631:SV196632 ACR196631:ACR196632 AMN196631:AMN196632 AWJ196631:AWJ196632 BGF196631:BGF196632 BQB196631:BQB196632 BZX196631:BZX196632 CJT196631:CJT196632 CTP196631:CTP196632 DDL196631:DDL196632 DNH196631:DNH196632 DXD196631:DXD196632 EGZ196631:EGZ196632 EQV196631:EQV196632 FAR196631:FAR196632 FKN196631:FKN196632 FUJ196631:FUJ196632 GEF196631:GEF196632 GOB196631:GOB196632 GXX196631:GXX196632 HHT196631:HHT196632 HRP196631:HRP196632 IBL196631:IBL196632 ILH196631:ILH196632 IVD196631:IVD196632 JEZ196631:JEZ196632 JOV196631:JOV196632 JYR196631:JYR196632 KIN196631:KIN196632 KSJ196631:KSJ196632 LCF196631:LCF196632 LMB196631:LMB196632 LVX196631:LVX196632 MFT196631:MFT196632 MPP196631:MPP196632 MZL196631:MZL196632 NJH196631:NJH196632 NTD196631:NTD196632 OCZ196631:OCZ196632 OMV196631:OMV196632 OWR196631:OWR196632 PGN196631:PGN196632 PQJ196631:PQJ196632 QAF196631:QAF196632 QKB196631:QKB196632 QTX196631:QTX196632 RDT196631:RDT196632 RNP196631:RNP196632 RXL196631:RXL196632 SHH196631:SHH196632 SRD196631:SRD196632 TAZ196631:TAZ196632 TKV196631:TKV196632 TUR196631:TUR196632 UEN196631:UEN196632 UOJ196631:UOJ196632 UYF196631:UYF196632 VIB196631:VIB196632 VRX196631:VRX196632 WBT196631:WBT196632 WLP196631:WLP196632 WVL196631:WVL196632 D262167:D262168 IZ262167:IZ262168 SV262167:SV262168 ACR262167:ACR262168 AMN262167:AMN262168 AWJ262167:AWJ262168 BGF262167:BGF262168 BQB262167:BQB262168 BZX262167:BZX262168 CJT262167:CJT262168 CTP262167:CTP262168 DDL262167:DDL262168 DNH262167:DNH262168 DXD262167:DXD262168 EGZ262167:EGZ262168 EQV262167:EQV262168 FAR262167:FAR262168 FKN262167:FKN262168 FUJ262167:FUJ262168 GEF262167:GEF262168 GOB262167:GOB262168 GXX262167:GXX262168 HHT262167:HHT262168 HRP262167:HRP262168 IBL262167:IBL262168 ILH262167:ILH262168 IVD262167:IVD262168 JEZ262167:JEZ262168 JOV262167:JOV262168 JYR262167:JYR262168 KIN262167:KIN262168 KSJ262167:KSJ262168 LCF262167:LCF262168 LMB262167:LMB262168 LVX262167:LVX262168 MFT262167:MFT262168 MPP262167:MPP262168 MZL262167:MZL262168 NJH262167:NJH262168 NTD262167:NTD262168 OCZ262167:OCZ262168 OMV262167:OMV262168 OWR262167:OWR262168 PGN262167:PGN262168 PQJ262167:PQJ262168 QAF262167:QAF262168 QKB262167:QKB262168 QTX262167:QTX262168 RDT262167:RDT262168 RNP262167:RNP262168 RXL262167:RXL262168 SHH262167:SHH262168 SRD262167:SRD262168 TAZ262167:TAZ262168 TKV262167:TKV262168 TUR262167:TUR262168 UEN262167:UEN262168 UOJ262167:UOJ262168 UYF262167:UYF262168 VIB262167:VIB262168 VRX262167:VRX262168 WBT262167:WBT262168 WLP262167:WLP262168 WVL262167:WVL262168 D327703:D327704 IZ327703:IZ327704 SV327703:SV327704 ACR327703:ACR327704 AMN327703:AMN327704 AWJ327703:AWJ327704 BGF327703:BGF327704 BQB327703:BQB327704 BZX327703:BZX327704 CJT327703:CJT327704 CTP327703:CTP327704 DDL327703:DDL327704 DNH327703:DNH327704 DXD327703:DXD327704 EGZ327703:EGZ327704 EQV327703:EQV327704 FAR327703:FAR327704 FKN327703:FKN327704 FUJ327703:FUJ327704 GEF327703:GEF327704 GOB327703:GOB327704 GXX327703:GXX327704 HHT327703:HHT327704 HRP327703:HRP327704 IBL327703:IBL327704 ILH327703:ILH327704 IVD327703:IVD327704 JEZ327703:JEZ327704 JOV327703:JOV327704 JYR327703:JYR327704 KIN327703:KIN327704 KSJ327703:KSJ327704 LCF327703:LCF327704 LMB327703:LMB327704 LVX327703:LVX327704 MFT327703:MFT327704 MPP327703:MPP327704 MZL327703:MZL327704 NJH327703:NJH327704 NTD327703:NTD327704 OCZ327703:OCZ327704 OMV327703:OMV327704 OWR327703:OWR327704 PGN327703:PGN327704 PQJ327703:PQJ327704 QAF327703:QAF327704 QKB327703:QKB327704 QTX327703:QTX327704 RDT327703:RDT327704 RNP327703:RNP327704 RXL327703:RXL327704 SHH327703:SHH327704 SRD327703:SRD327704 TAZ327703:TAZ327704 TKV327703:TKV327704 TUR327703:TUR327704 UEN327703:UEN327704 UOJ327703:UOJ327704 UYF327703:UYF327704 VIB327703:VIB327704 VRX327703:VRX327704 WBT327703:WBT327704 WLP327703:WLP327704 WVL327703:WVL327704 D393239:D393240 IZ393239:IZ393240 SV393239:SV393240 ACR393239:ACR393240 AMN393239:AMN393240 AWJ393239:AWJ393240 BGF393239:BGF393240 BQB393239:BQB393240 BZX393239:BZX393240 CJT393239:CJT393240 CTP393239:CTP393240 DDL393239:DDL393240 DNH393239:DNH393240 DXD393239:DXD393240 EGZ393239:EGZ393240 EQV393239:EQV393240 FAR393239:FAR393240 FKN393239:FKN393240 FUJ393239:FUJ393240 GEF393239:GEF393240 GOB393239:GOB393240 GXX393239:GXX393240 HHT393239:HHT393240 HRP393239:HRP393240 IBL393239:IBL393240 ILH393239:ILH393240 IVD393239:IVD393240 JEZ393239:JEZ393240 JOV393239:JOV393240 JYR393239:JYR393240 KIN393239:KIN393240 KSJ393239:KSJ393240 LCF393239:LCF393240 LMB393239:LMB393240 LVX393239:LVX393240 MFT393239:MFT393240 MPP393239:MPP393240 MZL393239:MZL393240 NJH393239:NJH393240 NTD393239:NTD393240 OCZ393239:OCZ393240 OMV393239:OMV393240 OWR393239:OWR393240 PGN393239:PGN393240 PQJ393239:PQJ393240 QAF393239:QAF393240 QKB393239:QKB393240 QTX393239:QTX393240 RDT393239:RDT393240 RNP393239:RNP393240 RXL393239:RXL393240 SHH393239:SHH393240 SRD393239:SRD393240 TAZ393239:TAZ393240 TKV393239:TKV393240 TUR393239:TUR393240 UEN393239:UEN393240 UOJ393239:UOJ393240 UYF393239:UYF393240 VIB393239:VIB393240 VRX393239:VRX393240 WBT393239:WBT393240 WLP393239:WLP393240 WVL393239:WVL393240 D458775:D458776 IZ458775:IZ458776 SV458775:SV458776 ACR458775:ACR458776 AMN458775:AMN458776 AWJ458775:AWJ458776 BGF458775:BGF458776 BQB458775:BQB458776 BZX458775:BZX458776 CJT458775:CJT458776 CTP458775:CTP458776 DDL458775:DDL458776 DNH458775:DNH458776 DXD458775:DXD458776 EGZ458775:EGZ458776 EQV458775:EQV458776 FAR458775:FAR458776 FKN458775:FKN458776 FUJ458775:FUJ458776 GEF458775:GEF458776 GOB458775:GOB458776 GXX458775:GXX458776 HHT458775:HHT458776 HRP458775:HRP458776 IBL458775:IBL458776 ILH458775:ILH458776 IVD458775:IVD458776 JEZ458775:JEZ458776 JOV458775:JOV458776 JYR458775:JYR458776 KIN458775:KIN458776 KSJ458775:KSJ458776 LCF458775:LCF458776 LMB458775:LMB458776 LVX458775:LVX458776 MFT458775:MFT458776 MPP458775:MPP458776 MZL458775:MZL458776 NJH458775:NJH458776 NTD458775:NTD458776 OCZ458775:OCZ458776 OMV458775:OMV458776 OWR458775:OWR458776 PGN458775:PGN458776 PQJ458775:PQJ458776 QAF458775:QAF458776 QKB458775:QKB458776 QTX458775:QTX458776 RDT458775:RDT458776 RNP458775:RNP458776 RXL458775:RXL458776 SHH458775:SHH458776 SRD458775:SRD458776 TAZ458775:TAZ458776 TKV458775:TKV458776 TUR458775:TUR458776 UEN458775:UEN458776 UOJ458775:UOJ458776 UYF458775:UYF458776 VIB458775:VIB458776 VRX458775:VRX458776 WBT458775:WBT458776 WLP458775:WLP458776 WVL458775:WVL458776 D524311:D524312 IZ524311:IZ524312 SV524311:SV524312 ACR524311:ACR524312 AMN524311:AMN524312 AWJ524311:AWJ524312 BGF524311:BGF524312 BQB524311:BQB524312 BZX524311:BZX524312 CJT524311:CJT524312 CTP524311:CTP524312 DDL524311:DDL524312 DNH524311:DNH524312 DXD524311:DXD524312 EGZ524311:EGZ524312 EQV524311:EQV524312 FAR524311:FAR524312 FKN524311:FKN524312 FUJ524311:FUJ524312 GEF524311:GEF524312 GOB524311:GOB524312 GXX524311:GXX524312 HHT524311:HHT524312 HRP524311:HRP524312 IBL524311:IBL524312 ILH524311:ILH524312 IVD524311:IVD524312 JEZ524311:JEZ524312 JOV524311:JOV524312 JYR524311:JYR524312 KIN524311:KIN524312 KSJ524311:KSJ524312 LCF524311:LCF524312 LMB524311:LMB524312 LVX524311:LVX524312 MFT524311:MFT524312 MPP524311:MPP524312 MZL524311:MZL524312 NJH524311:NJH524312 NTD524311:NTD524312 OCZ524311:OCZ524312 OMV524311:OMV524312 OWR524311:OWR524312 PGN524311:PGN524312 PQJ524311:PQJ524312 QAF524311:QAF524312 QKB524311:QKB524312 QTX524311:QTX524312 RDT524311:RDT524312 RNP524311:RNP524312 RXL524311:RXL524312 SHH524311:SHH524312 SRD524311:SRD524312 TAZ524311:TAZ524312 TKV524311:TKV524312 TUR524311:TUR524312 UEN524311:UEN524312 UOJ524311:UOJ524312 UYF524311:UYF524312 VIB524311:VIB524312 VRX524311:VRX524312 WBT524311:WBT524312 WLP524311:WLP524312 WVL524311:WVL524312 D589847:D589848 IZ589847:IZ589848 SV589847:SV589848 ACR589847:ACR589848 AMN589847:AMN589848 AWJ589847:AWJ589848 BGF589847:BGF589848 BQB589847:BQB589848 BZX589847:BZX589848 CJT589847:CJT589848 CTP589847:CTP589848 DDL589847:DDL589848 DNH589847:DNH589848 DXD589847:DXD589848 EGZ589847:EGZ589848 EQV589847:EQV589848 FAR589847:FAR589848 FKN589847:FKN589848 FUJ589847:FUJ589848 GEF589847:GEF589848 GOB589847:GOB589848 GXX589847:GXX589848 HHT589847:HHT589848 HRP589847:HRP589848 IBL589847:IBL589848 ILH589847:ILH589848 IVD589847:IVD589848 JEZ589847:JEZ589848 JOV589847:JOV589848 JYR589847:JYR589848 KIN589847:KIN589848 KSJ589847:KSJ589848 LCF589847:LCF589848 LMB589847:LMB589848 LVX589847:LVX589848 MFT589847:MFT589848 MPP589847:MPP589848 MZL589847:MZL589848 NJH589847:NJH589848 NTD589847:NTD589848 OCZ589847:OCZ589848 OMV589847:OMV589848 OWR589847:OWR589848 PGN589847:PGN589848 PQJ589847:PQJ589848 QAF589847:QAF589848 QKB589847:QKB589848 QTX589847:QTX589848 RDT589847:RDT589848 RNP589847:RNP589848 RXL589847:RXL589848 SHH589847:SHH589848 SRD589847:SRD589848 TAZ589847:TAZ589848 TKV589847:TKV589848 TUR589847:TUR589848 UEN589847:UEN589848 UOJ589847:UOJ589848 UYF589847:UYF589848 VIB589847:VIB589848 VRX589847:VRX589848 WBT589847:WBT589848 WLP589847:WLP589848 WVL589847:WVL589848 D655383:D655384 IZ655383:IZ655384 SV655383:SV655384 ACR655383:ACR655384 AMN655383:AMN655384 AWJ655383:AWJ655384 BGF655383:BGF655384 BQB655383:BQB655384 BZX655383:BZX655384 CJT655383:CJT655384 CTP655383:CTP655384 DDL655383:DDL655384 DNH655383:DNH655384 DXD655383:DXD655384 EGZ655383:EGZ655384 EQV655383:EQV655384 FAR655383:FAR655384 FKN655383:FKN655384 FUJ655383:FUJ655384 GEF655383:GEF655384 GOB655383:GOB655384 GXX655383:GXX655384 HHT655383:HHT655384 HRP655383:HRP655384 IBL655383:IBL655384 ILH655383:ILH655384 IVD655383:IVD655384 JEZ655383:JEZ655384 JOV655383:JOV655384 JYR655383:JYR655384 KIN655383:KIN655384 KSJ655383:KSJ655384 LCF655383:LCF655384 LMB655383:LMB655384 LVX655383:LVX655384 MFT655383:MFT655384 MPP655383:MPP655384 MZL655383:MZL655384 NJH655383:NJH655384 NTD655383:NTD655384 OCZ655383:OCZ655384 OMV655383:OMV655384 OWR655383:OWR655384 PGN655383:PGN655384 PQJ655383:PQJ655384 QAF655383:QAF655384 QKB655383:QKB655384 QTX655383:QTX655384 RDT655383:RDT655384 RNP655383:RNP655384 RXL655383:RXL655384 SHH655383:SHH655384 SRD655383:SRD655384 TAZ655383:TAZ655384 TKV655383:TKV655384 TUR655383:TUR655384 UEN655383:UEN655384 UOJ655383:UOJ655384 UYF655383:UYF655384 VIB655383:VIB655384 VRX655383:VRX655384 WBT655383:WBT655384 WLP655383:WLP655384 WVL655383:WVL655384 D720919:D720920 IZ720919:IZ720920 SV720919:SV720920 ACR720919:ACR720920 AMN720919:AMN720920 AWJ720919:AWJ720920 BGF720919:BGF720920 BQB720919:BQB720920 BZX720919:BZX720920 CJT720919:CJT720920 CTP720919:CTP720920 DDL720919:DDL720920 DNH720919:DNH720920 DXD720919:DXD720920 EGZ720919:EGZ720920 EQV720919:EQV720920 FAR720919:FAR720920 FKN720919:FKN720920 FUJ720919:FUJ720920 GEF720919:GEF720920 GOB720919:GOB720920 GXX720919:GXX720920 HHT720919:HHT720920 HRP720919:HRP720920 IBL720919:IBL720920 ILH720919:ILH720920 IVD720919:IVD720920 JEZ720919:JEZ720920 JOV720919:JOV720920 JYR720919:JYR720920 KIN720919:KIN720920 KSJ720919:KSJ720920 LCF720919:LCF720920 LMB720919:LMB720920 LVX720919:LVX720920 MFT720919:MFT720920 MPP720919:MPP720920 MZL720919:MZL720920 NJH720919:NJH720920 NTD720919:NTD720920 OCZ720919:OCZ720920 OMV720919:OMV720920 OWR720919:OWR720920 PGN720919:PGN720920 PQJ720919:PQJ720920 QAF720919:QAF720920 QKB720919:QKB720920 QTX720919:QTX720920 RDT720919:RDT720920 RNP720919:RNP720920 RXL720919:RXL720920 SHH720919:SHH720920 SRD720919:SRD720920 TAZ720919:TAZ720920 TKV720919:TKV720920 TUR720919:TUR720920 UEN720919:UEN720920 UOJ720919:UOJ720920 UYF720919:UYF720920 VIB720919:VIB720920 VRX720919:VRX720920 WBT720919:WBT720920 WLP720919:WLP720920 WVL720919:WVL720920 D786455:D786456 IZ786455:IZ786456 SV786455:SV786456 ACR786455:ACR786456 AMN786455:AMN786456 AWJ786455:AWJ786456 BGF786455:BGF786456 BQB786455:BQB786456 BZX786455:BZX786456 CJT786455:CJT786456 CTP786455:CTP786456 DDL786455:DDL786456 DNH786455:DNH786456 DXD786455:DXD786456 EGZ786455:EGZ786456 EQV786455:EQV786456 FAR786455:FAR786456 FKN786455:FKN786456 FUJ786455:FUJ786456 GEF786455:GEF786456 GOB786455:GOB786456 GXX786455:GXX786456 HHT786455:HHT786456 HRP786455:HRP786456 IBL786455:IBL786456 ILH786455:ILH786456 IVD786455:IVD786456 JEZ786455:JEZ786456 JOV786455:JOV786456 JYR786455:JYR786456 KIN786455:KIN786456 KSJ786455:KSJ786456 LCF786455:LCF786456 LMB786455:LMB786456 LVX786455:LVX786456 MFT786455:MFT786456 MPP786455:MPP786456 MZL786455:MZL786456 NJH786455:NJH786456 NTD786455:NTD786456 OCZ786455:OCZ786456 OMV786455:OMV786456 OWR786455:OWR786456 PGN786455:PGN786456 PQJ786455:PQJ786456 QAF786455:QAF786456 QKB786455:QKB786456 QTX786455:QTX786456 RDT786455:RDT786456 RNP786455:RNP786456 RXL786455:RXL786456 SHH786455:SHH786456 SRD786455:SRD786456 TAZ786455:TAZ786456 TKV786455:TKV786456 TUR786455:TUR786456 UEN786455:UEN786456 UOJ786455:UOJ786456 UYF786455:UYF786456 VIB786455:VIB786456 VRX786455:VRX786456 WBT786455:WBT786456 WLP786455:WLP786456 WVL786455:WVL786456 D851991:D851992 IZ851991:IZ851992 SV851991:SV851992 ACR851991:ACR851992 AMN851991:AMN851992 AWJ851991:AWJ851992 BGF851991:BGF851992 BQB851991:BQB851992 BZX851991:BZX851992 CJT851991:CJT851992 CTP851991:CTP851992 DDL851991:DDL851992 DNH851991:DNH851992 DXD851991:DXD851992 EGZ851991:EGZ851992 EQV851991:EQV851992 FAR851991:FAR851992 FKN851991:FKN851992 FUJ851991:FUJ851992 GEF851991:GEF851992 GOB851991:GOB851992 GXX851991:GXX851992 HHT851991:HHT851992 HRP851991:HRP851992 IBL851991:IBL851992 ILH851991:ILH851992 IVD851991:IVD851992 JEZ851991:JEZ851992 JOV851991:JOV851992 JYR851991:JYR851992 KIN851991:KIN851992 KSJ851991:KSJ851992 LCF851991:LCF851992 LMB851991:LMB851992 LVX851991:LVX851992 MFT851991:MFT851992 MPP851991:MPP851992 MZL851991:MZL851992 NJH851991:NJH851992 NTD851991:NTD851992 OCZ851991:OCZ851992 OMV851991:OMV851992 OWR851991:OWR851992 PGN851991:PGN851992 PQJ851991:PQJ851992 QAF851991:QAF851992 QKB851991:QKB851992 QTX851991:QTX851992 RDT851991:RDT851992 RNP851991:RNP851992 RXL851991:RXL851992 SHH851991:SHH851992 SRD851991:SRD851992 TAZ851991:TAZ851992 TKV851991:TKV851992 TUR851991:TUR851992 UEN851991:UEN851992 UOJ851991:UOJ851992 UYF851991:UYF851992 VIB851991:VIB851992 VRX851991:VRX851992 WBT851991:WBT851992 WLP851991:WLP851992 WVL851991:WVL851992 D917527:D917528 IZ917527:IZ917528 SV917527:SV917528 ACR917527:ACR917528 AMN917527:AMN917528 AWJ917527:AWJ917528 BGF917527:BGF917528 BQB917527:BQB917528 BZX917527:BZX917528 CJT917527:CJT917528 CTP917527:CTP917528 DDL917527:DDL917528 DNH917527:DNH917528 DXD917527:DXD917528 EGZ917527:EGZ917528 EQV917527:EQV917528 FAR917527:FAR917528 FKN917527:FKN917528 FUJ917527:FUJ917528 GEF917527:GEF917528 GOB917527:GOB917528 GXX917527:GXX917528 HHT917527:HHT917528 HRP917527:HRP917528 IBL917527:IBL917528 ILH917527:ILH917528 IVD917527:IVD917528 JEZ917527:JEZ917528 JOV917527:JOV917528 JYR917527:JYR917528 KIN917527:KIN917528 KSJ917527:KSJ917528 LCF917527:LCF917528 LMB917527:LMB917528 LVX917527:LVX917528 MFT917527:MFT917528 MPP917527:MPP917528 MZL917527:MZL917528 NJH917527:NJH917528 NTD917527:NTD917528 OCZ917527:OCZ917528 OMV917527:OMV917528 OWR917527:OWR917528 PGN917527:PGN917528 PQJ917527:PQJ917528 QAF917527:QAF917528 QKB917527:QKB917528 QTX917527:QTX917528 RDT917527:RDT917528 RNP917527:RNP917528 RXL917527:RXL917528 SHH917527:SHH917528 SRD917527:SRD917528 TAZ917527:TAZ917528 TKV917527:TKV917528 TUR917527:TUR917528 UEN917527:UEN917528 UOJ917527:UOJ917528 UYF917527:UYF917528 VIB917527:VIB917528 VRX917527:VRX917528 WBT917527:WBT917528 WLP917527:WLP917528 WVL917527:WVL917528 D983063:D983064 IZ983063:IZ983064 SV983063:SV983064 ACR983063:ACR983064 AMN983063:AMN983064 AWJ983063:AWJ983064 BGF983063:BGF983064 BQB983063:BQB983064 BZX983063:BZX983064 CJT983063:CJT983064 CTP983063:CTP983064 DDL983063:DDL983064 DNH983063:DNH983064 DXD983063:DXD983064 EGZ983063:EGZ983064 EQV983063:EQV983064 FAR983063:FAR983064 FKN983063:FKN983064 FUJ983063:FUJ983064 GEF983063:GEF983064 GOB983063:GOB983064 GXX983063:GXX983064 HHT983063:HHT983064 HRP983063:HRP983064 IBL983063:IBL983064 ILH983063:ILH983064 IVD983063:IVD983064 JEZ983063:JEZ983064 JOV983063:JOV983064 JYR983063:JYR983064 KIN983063:KIN983064 KSJ983063:KSJ983064 LCF983063:LCF983064 LMB983063:LMB983064 LVX983063:LVX983064 MFT983063:MFT983064 MPP983063:MPP983064 MZL983063:MZL983064 NJH983063:NJH983064 NTD983063:NTD983064 OCZ983063:OCZ983064 OMV983063:OMV983064 OWR983063:OWR983064 PGN983063:PGN983064 PQJ983063:PQJ983064 QAF983063:QAF983064 QKB983063:QKB983064 QTX983063:QTX983064 RDT983063:RDT983064 RNP983063:RNP983064 RXL983063:RXL983064 SHH983063:SHH983064 SRD983063:SRD983064 TAZ983063:TAZ983064 TKV983063:TKV983064 TUR983063:TUR983064 UEN983063:UEN983064 UOJ983063:UOJ983064 UYF983063:UYF983064 VIB983063:VIB983064 VRX983063:VRX983064 WBT983063:WBT983064 WLP983063:WLP983064 WVL983063:WVL983064">
      <formula1>2</formula1>
      <formula2>5</formula2>
    </dataValidation>
    <dataValidation type="decimal" allowBlank="1" showInputMessage="1" showErrorMessage="1" errorTitle="Atenção" error="O valor deve estar entre 0 e 100" sqref="D28 IZ28 SV28 ACR28 AMN28 AWJ28 BGF28 BQB28 BZX28 CJT28 CTP28 DDL28 DNH28 DXD28 EGZ28 EQV28 FAR28 FKN28 FUJ28 GEF28 GOB28 GXX28 HHT28 HRP28 IBL28 ILH28 IVD28 JEZ28 JOV28 JYR28 KIN28 KSJ28 LCF28 LMB28 LVX28 MFT28 MPP28 MZL28 NJH28 NTD28 OCZ28 OMV28 OWR28 PGN28 PQJ28 QAF28 QKB28 QTX28 RDT28 RNP28 RXL28 SHH28 SRD28 TAZ28 TKV28 TUR28 UEN28 UOJ28 UYF28 VIB28 VRX28 WBT28 WLP28 WVL28 D65558 IZ65558 SV65558 ACR65558 AMN65558 AWJ65558 BGF65558 BQB65558 BZX65558 CJT65558 CTP65558 DDL65558 DNH65558 DXD65558 EGZ65558 EQV65558 FAR65558 FKN65558 FUJ65558 GEF65558 GOB65558 GXX65558 HHT65558 HRP65558 IBL65558 ILH65558 IVD65558 JEZ65558 JOV65558 JYR65558 KIN65558 KSJ65558 LCF65558 LMB65558 LVX65558 MFT65558 MPP65558 MZL65558 NJH65558 NTD65558 OCZ65558 OMV65558 OWR65558 PGN65558 PQJ65558 QAF65558 QKB65558 QTX65558 RDT65558 RNP65558 RXL65558 SHH65558 SRD65558 TAZ65558 TKV65558 TUR65558 UEN65558 UOJ65558 UYF65558 VIB65558 VRX65558 WBT65558 WLP65558 WVL65558 D131094 IZ131094 SV131094 ACR131094 AMN131094 AWJ131094 BGF131094 BQB131094 BZX131094 CJT131094 CTP131094 DDL131094 DNH131094 DXD131094 EGZ131094 EQV131094 FAR131094 FKN131094 FUJ131094 GEF131094 GOB131094 GXX131094 HHT131094 HRP131094 IBL131094 ILH131094 IVD131094 JEZ131094 JOV131094 JYR131094 KIN131094 KSJ131094 LCF131094 LMB131094 LVX131094 MFT131094 MPP131094 MZL131094 NJH131094 NTD131094 OCZ131094 OMV131094 OWR131094 PGN131094 PQJ131094 QAF131094 QKB131094 QTX131094 RDT131094 RNP131094 RXL131094 SHH131094 SRD131094 TAZ131094 TKV131094 TUR131094 UEN131094 UOJ131094 UYF131094 VIB131094 VRX131094 WBT131094 WLP131094 WVL131094 D196630 IZ196630 SV196630 ACR196630 AMN196630 AWJ196630 BGF196630 BQB196630 BZX196630 CJT196630 CTP196630 DDL196630 DNH196630 DXD196630 EGZ196630 EQV196630 FAR196630 FKN196630 FUJ196630 GEF196630 GOB196630 GXX196630 HHT196630 HRP196630 IBL196630 ILH196630 IVD196630 JEZ196630 JOV196630 JYR196630 KIN196630 KSJ196630 LCF196630 LMB196630 LVX196630 MFT196630 MPP196630 MZL196630 NJH196630 NTD196630 OCZ196630 OMV196630 OWR196630 PGN196630 PQJ196630 QAF196630 QKB196630 QTX196630 RDT196630 RNP196630 RXL196630 SHH196630 SRD196630 TAZ196630 TKV196630 TUR196630 UEN196630 UOJ196630 UYF196630 VIB196630 VRX196630 WBT196630 WLP196630 WVL196630 D262166 IZ262166 SV262166 ACR262166 AMN262166 AWJ262166 BGF262166 BQB262166 BZX262166 CJT262166 CTP262166 DDL262166 DNH262166 DXD262166 EGZ262166 EQV262166 FAR262166 FKN262166 FUJ262166 GEF262166 GOB262166 GXX262166 HHT262166 HRP262166 IBL262166 ILH262166 IVD262166 JEZ262166 JOV262166 JYR262166 KIN262166 KSJ262166 LCF262166 LMB262166 LVX262166 MFT262166 MPP262166 MZL262166 NJH262166 NTD262166 OCZ262166 OMV262166 OWR262166 PGN262166 PQJ262166 QAF262166 QKB262166 QTX262166 RDT262166 RNP262166 RXL262166 SHH262166 SRD262166 TAZ262166 TKV262166 TUR262166 UEN262166 UOJ262166 UYF262166 VIB262166 VRX262166 WBT262166 WLP262166 WVL262166 D327702 IZ327702 SV327702 ACR327702 AMN327702 AWJ327702 BGF327702 BQB327702 BZX327702 CJT327702 CTP327702 DDL327702 DNH327702 DXD327702 EGZ327702 EQV327702 FAR327702 FKN327702 FUJ327702 GEF327702 GOB327702 GXX327702 HHT327702 HRP327702 IBL327702 ILH327702 IVD327702 JEZ327702 JOV327702 JYR327702 KIN327702 KSJ327702 LCF327702 LMB327702 LVX327702 MFT327702 MPP327702 MZL327702 NJH327702 NTD327702 OCZ327702 OMV327702 OWR327702 PGN327702 PQJ327702 QAF327702 QKB327702 QTX327702 RDT327702 RNP327702 RXL327702 SHH327702 SRD327702 TAZ327702 TKV327702 TUR327702 UEN327702 UOJ327702 UYF327702 VIB327702 VRX327702 WBT327702 WLP327702 WVL327702 D393238 IZ393238 SV393238 ACR393238 AMN393238 AWJ393238 BGF393238 BQB393238 BZX393238 CJT393238 CTP393238 DDL393238 DNH393238 DXD393238 EGZ393238 EQV393238 FAR393238 FKN393238 FUJ393238 GEF393238 GOB393238 GXX393238 HHT393238 HRP393238 IBL393238 ILH393238 IVD393238 JEZ393238 JOV393238 JYR393238 KIN393238 KSJ393238 LCF393238 LMB393238 LVX393238 MFT393238 MPP393238 MZL393238 NJH393238 NTD393238 OCZ393238 OMV393238 OWR393238 PGN393238 PQJ393238 QAF393238 QKB393238 QTX393238 RDT393238 RNP393238 RXL393238 SHH393238 SRD393238 TAZ393238 TKV393238 TUR393238 UEN393238 UOJ393238 UYF393238 VIB393238 VRX393238 WBT393238 WLP393238 WVL393238 D458774 IZ458774 SV458774 ACR458774 AMN458774 AWJ458774 BGF458774 BQB458774 BZX458774 CJT458774 CTP458774 DDL458774 DNH458774 DXD458774 EGZ458774 EQV458774 FAR458774 FKN458774 FUJ458774 GEF458774 GOB458774 GXX458774 HHT458774 HRP458774 IBL458774 ILH458774 IVD458774 JEZ458774 JOV458774 JYR458774 KIN458774 KSJ458774 LCF458774 LMB458774 LVX458774 MFT458774 MPP458774 MZL458774 NJH458774 NTD458774 OCZ458774 OMV458774 OWR458774 PGN458774 PQJ458774 QAF458774 QKB458774 QTX458774 RDT458774 RNP458774 RXL458774 SHH458774 SRD458774 TAZ458774 TKV458774 TUR458774 UEN458774 UOJ458774 UYF458774 VIB458774 VRX458774 WBT458774 WLP458774 WVL458774 D524310 IZ524310 SV524310 ACR524310 AMN524310 AWJ524310 BGF524310 BQB524310 BZX524310 CJT524310 CTP524310 DDL524310 DNH524310 DXD524310 EGZ524310 EQV524310 FAR524310 FKN524310 FUJ524310 GEF524310 GOB524310 GXX524310 HHT524310 HRP524310 IBL524310 ILH524310 IVD524310 JEZ524310 JOV524310 JYR524310 KIN524310 KSJ524310 LCF524310 LMB524310 LVX524310 MFT524310 MPP524310 MZL524310 NJH524310 NTD524310 OCZ524310 OMV524310 OWR524310 PGN524310 PQJ524310 QAF524310 QKB524310 QTX524310 RDT524310 RNP524310 RXL524310 SHH524310 SRD524310 TAZ524310 TKV524310 TUR524310 UEN524310 UOJ524310 UYF524310 VIB524310 VRX524310 WBT524310 WLP524310 WVL524310 D589846 IZ589846 SV589846 ACR589846 AMN589846 AWJ589846 BGF589846 BQB589846 BZX589846 CJT589846 CTP589846 DDL589846 DNH589846 DXD589846 EGZ589846 EQV589846 FAR589846 FKN589846 FUJ589846 GEF589846 GOB589846 GXX589846 HHT589846 HRP589846 IBL589846 ILH589846 IVD589846 JEZ589846 JOV589846 JYR589846 KIN589846 KSJ589846 LCF589846 LMB589846 LVX589846 MFT589846 MPP589846 MZL589846 NJH589846 NTD589846 OCZ589846 OMV589846 OWR589846 PGN589846 PQJ589846 QAF589846 QKB589846 QTX589846 RDT589846 RNP589846 RXL589846 SHH589846 SRD589846 TAZ589846 TKV589846 TUR589846 UEN589846 UOJ589846 UYF589846 VIB589846 VRX589846 WBT589846 WLP589846 WVL589846 D655382 IZ655382 SV655382 ACR655382 AMN655382 AWJ655382 BGF655382 BQB655382 BZX655382 CJT655382 CTP655382 DDL655382 DNH655382 DXD655382 EGZ655382 EQV655382 FAR655382 FKN655382 FUJ655382 GEF655382 GOB655382 GXX655382 HHT655382 HRP655382 IBL655382 ILH655382 IVD655382 JEZ655382 JOV655382 JYR655382 KIN655382 KSJ655382 LCF655382 LMB655382 LVX655382 MFT655382 MPP655382 MZL655382 NJH655382 NTD655382 OCZ655382 OMV655382 OWR655382 PGN655382 PQJ655382 QAF655382 QKB655382 QTX655382 RDT655382 RNP655382 RXL655382 SHH655382 SRD655382 TAZ655382 TKV655382 TUR655382 UEN655382 UOJ655382 UYF655382 VIB655382 VRX655382 WBT655382 WLP655382 WVL655382 D720918 IZ720918 SV720918 ACR720918 AMN720918 AWJ720918 BGF720918 BQB720918 BZX720918 CJT720918 CTP720918 DDL720918 DNH720918 DXD720918 EGZ720918 EQV720918 FAR720918 FKN720918 FUJ720918 GEF720918 GOB720918 GXX720918 HHT720918 HRP720918 IBL720918 ILH720918 IVD720918 JEZ720918 JOV720918 JYR720918 KIN720918 KSJ720918 LCF720918 LMB720918 LVX720918 MFT720918 MPP720918 MZL720918 NJH720918 NTD720918 OCZ720918 OMV720918 OWR720918 PGN720918 PQJ720918 QAF720918 QKB720918 QTX720918 RDT720918 RNP720918 RXL720918 SHH720918 SRD720918 TAZ720918 TKV720918 TUR720918 UEN720918 UOJ720918 UYF720918 VIB720918 VRX720918 WBT720918 WLP720918 WVL720918 D786454 IZ786454 SV786454 ACR786454 AMN786454 AWJ786454 BGF786454 BQB786454 BZX786454 CJT786454 CTP786454 DDL786454 DNH786454 DXD786454 EGZ786454 EQV786454 FAR786454 FKN786454 FUJ786454 GEF786454 GOB786454 GXX786454 HHT786454 HRP786454 IBL786454 ILH786454 IVD786454 JEZ786454 JOV786454 JYR786454 KIN786454 KSJ786454 LCF786454 LMB786454 LVX786454 MFT786454 MPP786454 MZL786454 NJH786454 NTD786454 OCZ786454 OMV786454 OWR786454 PGN786454 PQJ786454 QAF786454 QKB786454 QTX786454 RDT786454 RNP786454 RXL786454 SHH786454 SRD786454 TAZ786454 TKV786454 TUR786454 UEN786454 UOJ786454 UYF786454 VIB786454 VRX786454 WBT786454 WLP786454 WVL786454 D851990 IZ851990 SV851990 ACR851990 AMN851990 AWJ851990 BGF851990 BQB851990 BZX851990 CJT851990 CTP851990 DDL851990 DNH851990 DXD851990 EGZ851990 EQV851990 FAR851990 FKN851990 FUJ851990 GEF851990 GOB851990 GXX851990 HHT851990 HRP851990 IBL851990 ILH851990 IVD851990 JEZ851990 JOV851990 JYR851990 KIN851990 KSJ851990 LCF851990 LMB851990 LVX851990 MFT851990 MPP851990 MZL851990 NJH851990 NTD851990 OCZ851990 OMV851990 OWR851990 PGN851990 PQJ851990 QAF851990 QKB851990 QTX851990 RDT851990 RNP851990 RXL851990 SHH851990 SRD851990 TAZ851990 TKV851990 TUR851990 UEN851990 UOJ851990 UYF851990 VIB851990 VRX851990 WBT851990 WLP851990 WVL851990 D917526 IZ917526 SV917526 ACR917526 AMN917526 AWJ917526 BGF917526 BQB917526 BZX917526 CJT917526 CTP917526 DDL917526 DNH917526 DXD917526 EGZ917526 EQV917526 FAR917526 FKN917526 FUJ917526 GEF917526 GOB917526 GXX917526 HHT917526 HRP917526 IBL917526 ILH917526 IVD917526 JEZ917526 JOV917526 JYR917526 KIN917526 KSJ917526 LCF917526 LMB917526 LVX917526 MFT917526 MPP917526 MZL917526 NJH917526 NTD917526 OCZ917526 OMV917526 OWR917526 PGN917526 PQJ917526 QAF917526 QKB917526 QTX917526 RDT917526 RNP917526 RXL917526 SHH917526 SRD917526 TAZ917526 TKV917526 TUR917526 UEN917526 UOJ917526 UYF917526 VIB917526 VRX917526 WBT917526 WLP917526 WVL917526 D983062 IZ983062 SV983062 ACR983062 AMN983062 AWJ983062 BGF983062 BQB983062 BZX983062 CJT983062 CTP983062 DDL983062 DNH983062 DXD983062 EGZ983062 EQV983062 FAR983062 FKN983062 FUJ983062 GEF983062 GOB983062 GXX983062 HHT983062 HRP983062 IBL983062 ILH983062 IVD983062 JEZ983062 JOV983062 JYR983062 KIN983062 KSJ983062 LCF983062 LMB983062 LVX983062 MFT983062 MPP983062 MZL983062 NJH983062 NTD983062 OCZ983062 OMV983062 OWR983062 PGN983062 PQJ983062 QAF983062 QKB983062 QTX983062 RDT983062 RNP983062 RXL983062 SHH983062 SRD983062 TAZ983062 TKV983062 TUR983062 UEN983062 UOJ983062 UYF983062 VIB983062 VRX983062 WBT983062 WLP983062 WVL983062">
      <formula1>0</formula1>
      <formula2>100</formula2>
    </dataValidation>
  </dataValidations>
  <printOptions horizontalCentered="1"/>
  <pageMargins left="0.39370078740157483" right="0.39370078740157483" top="1.9685039370078741" bottom="0.39370078740157483" header="0.78740157480314965" footer="0.31496062992125984"/>
  <pageSetup paperSize="9" scale="110" orientation="portrait" r:id="rId1"/>
  <headerFooter alignWithMargins="0">
    <oddHeader>&amp;C&amp;G</oddHeader>
  </headerFooter>
  <legacyDrawing r:id="rId2"/>
  <legacyDrawingHF r:id="rId3"/>
</worksheet>
</file>

<file path=docProps/app.xml><?xml version="1.0" encoding="utf-8"?>
<Properties xmlns="http://schemas.openxmlformats.org/officeDocument/2006/extended-properties" xmlns:vt="http://schemas.openxmlformats.org/officeDocument/2006/docPropsVTypes">
  <TotalTime>254</TotalTime>
  <Application>Microsoft Excel</Application>
  <DocSecurity>0</DocSecurity>
  <ScaleCrop>false</ScaleCrop>
  <HeadingPairs>
    <vt:vector size="4" baseType="variant">
      <vt:variant>
        <vt:lpstr>Planilhas</vt:lpstr>
      </vt:variant>
      <vt:variant>
        <vt:i4>15</vt:i4>
      </vt:variant>
      <vt:variant>
        <vt:lpstr>Intervalos nomeados</vt:lpstr>
      </vt:variant>
      <vt:variant>
        <vt:i4>9</vt:i4>
      </vt:variant>
    </vt:vector>
  </HeadingPairs>
  <TitlesOfParts>
    <vt:vector size="24" baseType="lpstr">
      <vt:lpstr>DER-ES</vt:lpstr>
      <vt:lpstr>IDER-ES</vt:lpstr>
      <vt:lpstr>SINAPI</vt:lpstr>
      <vt:lpstr>ISINAPI</vt:lpstr>
      <vt:lpstr>SICRO</vt:lpstr>
      <vt:lpstr>SCO-RIO</vt:lpstr>
      <vt:lpstr>DADOS</vt:lpstr>
      <vt:lpstr>Auxiliar</vt:lpstr>
      <vt:lpstr>BDI</vt:lpstr>
      <vt:lpstr>CURVA ABC</vt:lpstr>
      <vt:lpstr>ORCAMENTO</vt:lpstr>
      <vt:lpstr>MEMÓRIA DE CÁLCULO</vt:lpstr>
      <vt:lpstr>COMPOSIÇAO</vt:lpstr>
      <vt:lpstr>CRONOGRAMA</vt:lpstr>
      <vt:lpstr>MERCADO</vt:lpstr>
      <vt:lpstr>BDI!Area_de_impressao</vt:lpstr>
      <vt:lpstr>COMPOSIÇAO!Area_de_impressao</vt:lpstr>
      <vt:lpstr>CRONOGRAMA!Area_de_impressao</vt:lpstr>
      <vt:lpstr>'CURVA ABC'!Area_de_impressao</vt:lpstr>
      <vt:lpstr>'MEMÓRIA DE CÁLCULO'!Area_de_impressao</vt:lpstr>
      <vt:lpstr>MERCADO!Area_de_impressao</vt:lpstr>
      <vt:lpstr>ORCAMENTO!Area_de_impressao</vt:lpstr>
      <vt:lpstr>DADOS</vt:lpstr>
      <vt:lpstr>ETAP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smário Cavalcante Wanderlei Júnior</dc:creator>
  <cp:lastModifiedBy>Licitacao</cp:lastModifiedBy>
  <cp:revision>37</cp:revision>
  <cp:lastPrinted>2024-05-22T18:03:49Z</cp:lastPrinted>
  <dcterms:created xsi:type="dcterms:W3CDTF">2019-02-26T10:14:24Z</dcterms:created>
  <dcterms:modified xsi:type="dcterms:W3CDTF">2024-05-27T14:16:03Z</dcterms:modified>
</cp:coreProperties>
</file>